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charts/chart1.xml" ContentType="application/vnd.openxmlformats-officedocument.drawingml.chart+xml"/>
  <Override PartName="/xl/drawings/drawing2.xml" ContentType="application/vnd.openxmlformats-officedocument.drawing+xml"/>
  <Override PartName="/xl/embeddings/oleObject6.bin" ContentType="application/vnd.openxmlformats-officedocument.oleObject"/>
  <Override PartName="/xl/embeddings/oleObject7.bin" ContentType="application/vnd.openxmlformats-officedocument.oleObject"/>
  <Override PartName="/xl/embeddings/oleObject8.bin" ContentType="application/vnd.openxmlformats-officedocument.oleObject"/>
  <Override PartName="/xl/embeddings/oleObject9.bin" ContentType="application/vnd.openxmlformats-officedocument.oleObject"/>
  <Override PartName="/xl/embeddings/oleObject10.bin" ContentType="application/vnd.openxmlformats-officedocument.oleObject"/>
  <Override PartName="/xl/comments1.xml" ContentType="application/vnd.openxmlformats-officedocument.spreadsheetml.comments+xml"/>
  <Override PartName="/xl/charts/chart2.xml" ContentType="application/vnd.openxmlformats-officedocument.drawingml.chart+xml"/>
  <Override PartName="/xl/drawings/drawing3.xml" ContentType="application/vnd.openxmlformats-officedocument.drawing+xml"/>
  <Override PartName="/xl/embeddings/oleObject11.bin" ContentType="application/vnd.openxmlformats-officedocument.oleObject"/>
  <Override PartName="/xl/embeddings/oleObject12.bin" ContentType="application/vnd.openxmlformats-officedocument.oleObject"/>
  <Override PartName="/xl/embeddings/oleObject13.bin" ContentType="application/vnd.openxmlformats-officedocument.oleObject"/>
  <Override PartName="/xl/embeddings/oleObject14.bin" ContentType="application/vnd.openxmlformats-officedocument.oleObject"/>
  <Override PartName="/xl/comments2.xml" ContentType="application/vnd.openxmlformats-officedocument.spreadsheetml.comments+xml"/>
  <Override PartName="/xl/charts/chart3.xml" ContentType="application/vnd.openxmlformats-officedocument.drawingml.chart+xml"/>
  <Override PartName="/xl/drawings/drawing4.xml" ContentType="application/vnd.openxmlformats-officedocument.drawing+xml"/>
  <Override PartName="/xl/embeddings/oleObject15.bin" ContentType="application/vnd.openxmlformats-officedocument.oleObject"/>
  <Override PartName="/xl/embeddings/oleObject16.bin" ContentType="application/vnd.openxmlformats-officedocument.oleObject"/>
  <Override PartName="/xl/embeddings/oleObject17.bin" ContentType="application/vnd.openxmlformats-officedocument.oleObject"/>
  <Override PartName="/xl/embeddings/oleObject18.bin" ContentType="application/vnd.openxmlformats-officedocument.oleObject"/>
  <Override PartName="/xl/comments3.xml" ContentType="application/vnd.openxmlformats-officedocument.spreadsheetml.comments+xml"/>
  <Override PartName="/xl/charts/chart4.xml" ContentType="application/vnd.openxmlformats-officedocument.drawingml.chart+xml"/>
  <Override PartName="/xl/drawings/drawing5.xml" ContentType="application/vnd.openxmlformats-officedocument.drawing+xml"/>
  <Override PartName="/xl/embeddings/oleObject19.bin" ContentType="application/vnd.openxmlformats-officedocument.oleObject"/>
  <Override PartName="/xl/embeddings/oleObject20.bin" ContentType="application/vnd.openxmlformats-officedocument.oleObject"/>
  <Override PartName="/xl/embeddings/oleObject21.bin" ContentType="application/vnd.openxmlformats-officedocument.oleObject"/>
  <Override PartName="/xl/embeddings/oleObject22.bin" ContentType="application/vnd.openxmlformats-officedocument.oleObject"/>
  <Override PartName="/xl/comments4.xml" ContentType="application/vnd.openxmlformats-officedocument.spreadsheetml.comments+xml"/>
  <Override PartName="/xl/charts/chart5.xml" ContentType="application/vnd.openxmlformats-officedocument.drawingml.chart+xml"/>
  <Override PartName="/xl/drawings/drawing6.xml" ContentType="application/vnd.openxmlformats-officedocument.drawing+xml"/>
  <Override PartName="/xl/embeddings/oleObject23.bin" ContentType="application/vnd.openxmlformats-officedocument.oleObject"/>
  <Override PartName="/xl/embeddings/oleObject24.bin" ContentType="application/vnd.openxmlformats-officedocument.oleObject"/>
  <Override PartName="/xl/embeddings/oleObject25.bin" ContentType="application/vnd.openxmlformats-officedocument.oleObject"/>
  <Override PartName="/xl/embeddings/oleObject26.bin" ContentType="application/vnd.openxmlformats-officedocument.oleObject"/>
  <Override PartName="/xl/comments5.xml" ContentType="application/vnd.openxmlformats-officedocument.spreadsheetml.comments+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defaultThemeVersion="166925"/>
  <mc:AlternateContent xmlns:mc="http://schemas.openxmlformats.org/markup-compatibility/2006">
    <mc:Choice Requires="x15">
      <x15ac:absPath xmlns:x15ac="http://schemas.microsoft.com/office/spreadsheetml/2010/11/ac" url="C:\Piraeus\Classes\PRODUCTION PLANNING\FALL 2022\WORKSHEETS\"/>
    </mc:Choice>
  </mc:AlternateContent>
  <xr:revisionPtr revIDLastSave="0" documentId="13_ncr:1_{1A03ED4A-D5B3-4B23-9ACB-529CC8EF7F2F}" xr6:coauthVersionLast="47" xr6:coauthVersionMax="47" xr10:uidLastSave="{00000000-0000-0000-0000-000000000000}"/>
  <bookViews>
    <workbookView xWindow="-110" yWindow="-110" windowWidth="19420" windowHeight="10300" tabRatio="741" activeTab="1" xr2:uid="{CA892034-2943-476D-9F9C-FD20A515AB79}"/>
  </bookViews>
  <sheets>
    <sheet name="MOVING AVERAGE" sheetId="3" r:id="rId1"/>
    <sheet name="SIMPLE EXPONENTIAL SMOOTHING" sheetId="2" r:id="rId2"/>
    <sheet name="EXP. SMOOTH. W TREND - EX. 1" sheetId="4" r:id="rId3"/>
    <sheet name="EXP. SMOOTH. W TREND - EX. 2" sheetId="5" r:id="rId4"/>
    <sheet name="EXP. SMOOTH. W SEASONALITY" sheetId="6" r:id="rId5"/>
    <sheet name="EXP. SMOOTH. W SEASON. - EX. 3" sheetId="7" r:id="rId6"/>
  </sheets>
  <definedNames>
    <definedName name="MOV_AVER_WIDTH">'MOVING AVERAGE'!$E$5</definedName>
    <definedName name="MOV_AverWidth">'MOVING AVERAGE'!$E$5</definedName>
    <definedName name="solver_adj" localSheetId="5" hidden="1">'EXP. SMOOTH. W SEASON. - EX. 3'!$P$5:$P$6</definedName>
    <definedName name="solver_adj" localSheetId="4" hidden="1">'EXP. SMOOTH. W SEASONALITY'!$E$5:$E$6</definedName>
    <definedName name="solver_adj" localSheetId="2" hidden="1">'EXP. SMOOTH. W TREND - EX. 1'!$E$5:$E$6</definedName>
    <definedName name="solver_adj" localSheetId="3" hidden="1">'EXP. SMOOTH. W TREND - EX. 2'!$D$10:$E$10</definedName>
    <definedName name="solver_adj" localSheetId="1" hidden="1">'SIMPLE EXPONENTIAL SMOOTHING'!$E$5</definedName>
    <definedName name="solver_cvg" localSheetId="5" hidden="1">0.0001</definedName>
    <definedName name="solver_cvg" localSheetId="4" hidden="1">0.0001</definedName>
    <definedName name="solver_cvg" localSheetId="2" hidden="1">0.0001</definedName>
    <definedName name="solver_cvg" localSheetId="3" hidden="1">0.0001</definedName>
    <definedName name="solver_cvg" localSheetId="1" hidden="1">0.0001</definedName>
    <definedName name="solver_drv" localSheetId="5" hidden="1">1</definedName>
    <definedName name="solver_drv" localSheetId="4" hidden="1">1</definedName>
    <definedName name="solver_drv" localSheetId="2" hidden="1">1</definedName>
    <definedName name="solver_drv" localSheetId="3" hidden="1">1</definedName>
    <definedName name="solver_drv" localSheetId="1" hidden="1">1</definedName>
    <definedName name="solver_eng" localSheetId="5" hidden="1">1</definedName>
    <definedName name="solver_eng" localSheetId="4" hidden="1">1</definedName>
    <definedName name="solver_eng" localSheetId="2" hidden="1">1</definedName>
    <definedName name="solver_eng" localSheetId="3" hidden="1">1</definedName>
    <definedName name="solver_eng" localSheetId="0" hidden="1">1</definedName>
    <definedName name="solver_eng" localSheetId="1" hidden="1">1</definedName>
    <definedName name="solver_est" localSheetId="5" hidden="1">1</definedName>
    <definedName name="solver_est" localSheetId="4" hidden="1">1</definedName>
    <definedName name="solver_est" localSheetId="2" hidden="1">1</definedName>
    <definedName name="solver_est" localSheetId="3" hidden="1">1</definedName>
    <definedName name="solver_est" localSheetId="1" hidden="1">1</definedName>
    <definedName name="solver_itr" localSheetId="5" hidden="1">2147483647</definedName>
    <definedName name="solver_itr" localSheetId="4" hidden="1">2147483647</definedName>
    <definedName name="solver_itr" localSheetId="2" hidden="1">2147483647</definedName>
    <definedName name="solver_itr" localSheetId="3" hidden="1">2147483647</definedName>
    <definedName name="solver_itr" localSheetId="1" hidden="1">2147483647</definedName>
    <definedName name="solver_lhs1" localSheetId="5" hidden="1">'EXP. SMOOTH. W SEASON. - EX. 3'!$P$5</definedName>
    <definedName name="solver_lhs1" localSheetId="4" hidden="1">'EXP. SMOOTH. W SEASONALITY'!$E$5</definedName>
    <definedName name="solver_lhs1" localSheetId="2" hidden="1">'EXP. SMOOTH. W TREND - EX. 1'!$E$5</definedName>
    <definedName name="solver_lhs1" localSheetId="3" hidden="1">'EXP. SMOOTH. W TREND - EX. 2'!$E$5</definedName>
    <definedName name="solver_lhs1" localSheetId="1" hidden="1">'SIMPLE EXPONENTIAL SMOOTHING'!$E$5</definedName>
    <definedName name="solver_lhs2" localSheetId="5" hidden="1">'EXP. SMOOTH. W SEASON. - EX. 3'!$P$5</definedName>
    <definedName name="solver_lhs2" localSheetId="4" hidden="1">'EXP. SMOOTH. W SEASONALITY'!$E$5</definedName>
    <definedName name="solver_lhs2" localSheetId="2" hidden="1">'EXP. SMOOTH. W TREND - EX. 1'!$E$5</definedName>
    <definedName name="solver_lhs2" localSheetId="3" hidden="1">'EXP. SMOOTH. W TREND - EX. 2'!$E$5</definedName>
    <definedName name="solver_lhs2" localSheetId="1" hidden="1">'SIMPLE EXPONENTIAL SMOOTHING'!$E$5</definedName>
    <definedName name="solver_lhs3" localSheetId="5" hidden="1">'EXP. SMOOTH. W SEASON. - EX. 3'!$P$6</definedName>
    <definedName name="solver_lhs3" localSheetId="4" hidden="1">'EXP. SMOOTH. W SEASONALITY'!$E$6</definedName>
    <definedName name="solver_lhs3" localSheetId="2" hidden="1">'EXP. SMOOTH. W TREND - EX. 1'!$E$6</definedName>
    <definedName name="solver_lhs3" localSheetId="3" hidden="1">'EXP. SMOOTH. W TREND - EX. 2'!$E$6</definedName>
    <definedName name="solver_lhs3" localSheetId="1" hidden="1">'SIMPLE EXPONENTIAL SMOOTHING'!$E$5</definedName>
    <definedName name="solver_lhs4" localSheetId="5" hidden="1">'EXP. SMOOTH. W SEASON. - EX. 3'!$P$6</definedName>
    <definedName name="solver_lhs4" localSheetId="4" hidden="1">'EXP. SMOOTH. W SEASONALITY'!$E$6</definedName>
    <definedName name="solver_lhs4" localSheetId="2" hidden="1">'EXP. SMOOTH. W TREND - EX. 1'!$E$6</definedName>
    <definedName name="solver_lhs4" localSheetId="3" hidden="1">'EXP. SMOOTH. W TREND - EX. 2'!$E$6</definedName>
    <definedName name="solver_mip" localSheetId="5" hidden="1">2147483647</definedName>
    <definedName name="solver_mip" localSheetId="4" hidden="1">2147483647</definedName>
    <definedName name="solver_mip" localSheetId="2" hidden="1">2147483647</definedName>
    <definedName name="solver_mip" localSheetId="3" hidden="1">2147483647</definedName>
    <definedName name="solver_mip" localSheetId="1" hidden="1">2147483647</definedName>
    <definedName name="solver_mni" localSheetId="5" hidden="1">30</definedName>
    <definedName name="solver_mni" localSheetId="4" hidden="1">30</definedName>
    <definedName name="solver_mni" localSheetId="2" hidden="1">30</definedName>
    <definedName name="solver_mni" localSheetId="3" hidden="1">30</definedName>
    <definedName name="solver_mni" localSheetId="1" hidden="1">30</definedName>
    <definedName name="solver_mrt" localSheetId="5" hidden="1">0.075</definedName>
    <definedName name="solver_mrt" localSheetId="4" hidden="1">0.075</definedName>
    <definedName name="solver_mrt" localSheetId="2" hidden="1">0.075</definedName>
    <definedName name="solver_mrt" localSheetId="3" hidden="1">0.075</definedName>
    <definedName name="solver_mrt" localSheetId="1" hidden="1">0.075</definedName>
    <definedName name="solver_msl" localSheetId="5" hidden="1">2</definedName>
    <definedName name="solver_msl" localSheetId="4" hidden="1">2</definedName>
    <definedName name="solver_msl" localSheetId="2" hidden="1">2</definedName>
    <definedName name="solver_msl" localSheetId="3" hidden="1">2</definedName>
    <definedName name="solver_msl" localSheetId="1" hidden="1">2</definedName>
    <definedName name="solver_neg" localSheetId="5" hidden="1">1</definedName>
    <definedName name="solver_neg" localSheetId="4" hidden="1">1</definedName>
    <definedName name="solver_neg" localSheetId="2" hidden="1">1</definedName>
    <definedName name="solver_neg" localSheetId="3" hidden="1">1</definedName>
    <definedName name="solver_neg" localSheetId="0" hidden="1">1</definedName>
    <definedName name="solver_neg" localSheetId="1" hidden="1">1</definedName>
    <definedName name="solver_nod" localSheetId="5" hidden="1">2147483647</definedName>
    <definedName name="solver_nod" localSheetId="4" hidden="1">2147483647</definedName>
    <definedName name="solver_nod" localSheetId="2" hidden="1">2147483647</definedName>
    <definedName name="solver_nod" localSheetId="3" hidden="1">2147483647</definedName>
    <definedName name="solver_nod" localSheetId="1" hidden="1">2147483647</definedName>
    <definedName name="solver_num" localSheetId="5" hidden="1">4</definedName>
    <definedName name="solver_num" localSheetId="4" hidden="1">4</definedName>
    <definedName name="solver_num" localSheetId="2" hidden="1">4</definedName>
    <definedName name="solver_num" localSheetId="3" hidden="1">4</definedName>
    <definedName name="solver_num" localSheetId="0" hidden="1">0</definedName>
    <definedName name="solver_num" localSheetId="1" hidden="1">2</definedName>
    <definedName name="solver_nwt" localSheetId="5" hidden="1">1</definedName>
    <definedName name="solver_nwt" localSheetId="4" hidden="1">1</definedName>
    <definedName name="solver_nwt" localSheetId="2" hidden="1">1</definedName>
    <definedName name="solver_nwt" localSheetId="3" hidden="1">1</definedName>
    <definedName name="solver_nwt" localSheetId="1" hidden="1">1</definedName>
    <definedName name="solver_opt" localSheetId="5" hidden="1">'EXP. SMOOTH. W SEASON. - EX. 3'!$G$34</definedName>
    <definedName name="solver_opt" localSheetId="4" hidden="1">'EXP. SMOOTH. W SEASONALITY'!$D$42</definedName>
    <definedName name="solver_opt" localSheetId="2" hidden="1">'EXP. SMOOTH. W TREND - EX. 1'!$J$3</definedName>
    <definedName name="solver_opt" localSheetId="3" hidden="1">'EXP. SMOOTH. W TREND - EX. 2'!$H$2</definedName>
    <definedName name="solver_opt" localSheetId="0" hidden="1">'MOVING AVERAGE'!$D$38</definedName>
    <definedName name="solver_opt" localSheetId="1" hidden="1">'SIMPLE EXPONENTIAL SMOOTHING'!$D$40</definedName>
    <definedName name="solver_pre" localSheetId="5" hidden="1">0.000001</definedName>
    <definedName name="solver_pre" localSheetId="4" hidden="1">0.000001</definedName>
    <definedName name="solver_pre" localSheetId="2" hidden="1">0.000001</definedName>
    <definedName name="solver_pre" localSheetId="3" hidden="1">0.000001</definedName>
    <definedName name="solver_pre" localSheetId="1" hidden="1">0.000001</definedName>
    <definedName name="solver_rbv" localSheetId="5" hidden="1">1</definedName>
    <definedName name="solver_rbv" localSheetId="4" hidden="1">1</definedName>
    <definedName name="solver_rbv" localSheetId="2" hidden="1">1</definedName>
    <definedName name="solver_rbv" localSheetId="3" hidden="1">1</definedName>
    <definedName name="solver_rbv" localSheetId="1" hidden="1">1</definedName>
    <definedName name="solver_rel1" localSheetId="5" hidden="1">1</definedName>
    <definedName name="solver_rel1" localSheetId="4" hidden="1">1</definedName>
    <definedName name="solver_rel1" localSheetId="2" hidden="1">1</definedName>
    <definedName name="solver_rel1" localSheetId="3" hidden="1">1</definedName>
    <definedName name="solver_rel1" localSheetId="1" hidden="1">1</definedName>
    <definedName name="solver_rel2" localSheetId="5" hidden="1">3</definedName>
    <definedName name="solver_rel2" localSheetId="4" hidden="1">3</definedName>
    <definedName name="solver_rel2" localSheetId="2" hidden="1">3</definedName>
    <definedName name="solver_rel2" localSheetId="3" hidden="1">3</definedName>
    <definedName name="solver_rel2" localSheetId="1" hidden="1">3</definedName>
    <definedName name="solver_rel3" localSheetId="5" hidden="1">1</definedName>
    <definedName name="solver_rel3" localSheetId="4" hidden="1">1</definedName>
    <definedName name="solver_rel3" localSheetId="2" hidden="1">1</definedName>
    <definedName name="solver_rel3" localSheetId="3" hidden="1">1</definedName>
    <definedName name="solver_rel3" localSheetId="1" hidden="1">3</definedName>
    <definedName name="solver_rel4" localSheetId="5" hidden="1">3</definedName>
    <definedName name="solver_rel4" localSheetId="4" hidden="1">3</definedName>
    <definedName name="solver_rel4" localSheetId="2" hidden="1">3</definedName>
    <definedName name="solver_rel4" localSheetId="3" hidden="1">3</definedName>
    <definedName name="solver_rhs1" localSheetId="5" hidden="1">1</definedName>
    <definedName name="solver_rhs1" localSheetId="4" hidden="1">1</definedName>
    <definedName name="solver_rhs1" localSheetId="2" hidden="1">1</definedName>
    <definedName name="solver_rhs1" localSheetId="3" hidden="1">1</definedName>
    <definedName name="solver_rhs1" localSheetId="1" hidden="1">1</definedName>
    <definedName name="solver_rhs2" localSheetId="5" hidden="1">0</definedName>
    <definedName name="solver_rhs2" localSheetId="4" hidden="1">0</definedName>
    <definedName name="solver_rhs2" localSheetId="2" hidden="1">0</definedName>
    <definedName name="solver_rhs2" localSheetId="3" hidden="1">0</definedName>
    <definedName name="solver_rhs2" localSheetId="1" hidden="1">0</definedName>
    <definedName name="solver_rhs3" localSheetId="5" hidden="1">1</definedName>
    <definedName name="solver_rhs3" localSheetId="4" hidden="1">1</definedName>
    <definedName name="solver_rhs3" localSheetId="2" hidden="1">1</definedName>
    <definedName name="solver_rhs3" localSheetId="3" hidden="1">1</definedName>
    <definedName name="solver_rhs3" localSheetId="1" hidden="1">0</definedName>
    <definedName name="solver_rhs4" localSheetId="5" hidden="1">0</definedName>
    <definedName name="solver_rhs4" localSheetId="4" hidden="1">0</definedName>
    <definedName name="solver_rhs4" localSheetId="2" hidden="1">0</definedName>
    <definedName name="solver_rhs4" localSheetId="3" hidden="1">0</definedName>
    <definedName name="solver_rlx" localSheetId="5" hidden="1">2</definedName>
    <definedName name="solver_rlx" localSheetId="4" hidden="1">2</definedName>
    <definedName name="solver_rlx" localSheetId="2" hidden="1">2</definedName>
    <definedName name="solver_rlx" localSheetId="3" hidden="1">2</definedName>
    <definedName name="solver_rlx" localSheetId="1" hidden="1">2</definedName>
    <definedName name="solver_rsd" localSheetId="5" hidden="1">0</definedName>
    <definedName name="solver_rsd" localSheetId="4" hidden="1">0</definedName>
    <definedName name="solver_rsd" localSheetId="2" hidden="1">0</definedName>
    <definedName name="solver_rsd" localSheetId="3" hidden="1">0</definedName>
    <definedName name="solver_rsd" localSheetId="1" hidden="1">0</definedName>
    <definedName name="solver_scl" localSheetId="5" hidden="1">1</definedName>
    <definedName name="solver_scl" localSheetId="4" hidden="1">1</definedName>
    <definedName name="solver_scl" localSheetId="2" hidden="1">1</definedName>
    <definedName name="solver_scl" localSheetId="3" hidden="1">1</definedName>
    <definedName name="solver_scl" localSheetId="1" hidden="1">1</definedName>
    <definedName name="solver_sho" localSheetId="5" hidden="1">2</definedName>
    <definedName name="solver_sho" localSheetId="4" hidden="1">2</definedName>
    <definedName name="solver_sho" localSheetId="2" hidden="1">2</definedName>
    <definedName name="solver_sho" localSheetId="3" hidden="1">2</definedName>
    <definedName name="solver_sho" localSheetId="1" hidden="1">2</definedName>
    <definedName name="solver_ssz" localSheetId="5" hidden="1">100</definedName>
    <definedName name="solver_ssz" localSheetId="4" hidden="1">100</definedName>
    <definedName name="solver_ssz" localSheetId="2" hidden="1">100</definedName>
    <definedName name="solver_ssz" localSheetId="3" hidden="1">100</definedName>
    <definedName name="solver_ssz" localSheetId="1" hidden="1">100</definedName>
    <definedName name="solver_tim" localSheetId="5" hidden="1">2147483647</definedName>
    <definedName name="solver_tim" localSheetId="4" hidden="1">2147483647</definedName>
    <definedName name="solver_tim" localSheetId="2" hidden="1">2147483647</definedName>
    <definedName name="solver_tim" localSheetId="3" hidden="1">2147483647</definedName>
    <definedName name="solver_tim" localSheetId="1" hidden="1">2147483647</definedName>
    <definedName name="solver_tol" localSheetId="5" hidden="1">0.01</definedName>
    <definedName name="solver_tol" localSheetId="4" hidden="1">0.01</definedName>
    <definedName name="solver_tol" localSheetId="2" hidden="1">0.01</definedName>
    <definedName name="solver_tol" localSheetId="3" hidden="1">0.01</definedName>
    <definedName name="solver_tol" localSheetId="1" hidden="1">0.01</definedName>
    <definedName name="solver_typ" localSheetId="5" hidden="1">2</definedName>
    <definedName name="solver_typ" localSheetId="4" hidden="1">2</definedName>
    <definedName name="solver_typ" localSheetId="2" hidden="1">2</definedName>
    <definedName name="solver_typ" localSheetId="3" hidden="1">2</definedName>
    <definedName name="solver_typ" localSheetId="0" hidden="1">1</definedName>
    <definedName name="solver_typ" localSheetId="1" hidden="1">2</definedName>
    <definedName name="solver_val" localSheetId="5" hidden="1">0</definedName>
    <definedName name="solver_val" localSheetId="4" hidden="1">0</definedName>
    <definedName name="solver_val" localSheetId="2" hidden="1">0</definedName>
    <definedName name="solver_val" localSheetId="3" hidden="1">0</definedName>
    <definedName name="solver_val" localSheetId="0" hidden="1">0</definedName>
    <definedName name="solver_val" localSheetId="1" hidden="1">0</definedName>
    <definedName name="solver_ver" localSheetId="5" hidden="1">3</definedName>
    <definedName name="solver_ver" localSheetId="4" hidden="1">3</definedName>
    <definedName name="solver_ver" localSheetId="2" hidden="1">3</definedName>
    <definedName name="solver_ver" localSheetId="3" hidden="1">3</definedName>
    <definedName name="solver_ver" localSheetId="0" hidden="1">3</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11" i="2" l="1"/>
  <c r="H12" i="2"/>
  <c r="H13" i="2"/>
  <c r="H14" i="2"/>
  <c r="H15" i="2"/>
  <c r="H16" i="2"/>
  <c r="H17" i="2"/>
  <c r="H18" i="2"/>
  <c r="H19" i="2"/>
  <c r="H20" i="2"/>
  <c r="H21" i="2"/>
  <c r="H22" i="2"/>
  <c r="H23" i="2"/>
  <c r="H24" i="2"/>
  <c r="H25" i="2"/>
  <c r="H26" i="2"/>
  <c r="H27" i="2"/>
  <c r="H28" i="2"/>
  <c r="H29" i="2"/>
  <c r="H30" i="2"/>
  <c r="H31" i="2"/>
  <c r="H32" i="2"/>
  <c r="H33" i="2"/>
  <c r="H10" i="2"/>
  <c r="D11" i="2"/>
  <c r="F28" i="7"/>
  <c r="E28" i="7"/>
  <c r="F23" i="7"/>
  <c r="F24" i="7"/>
  <c r="F25" i="7"/>
  <c r="F26" i="7"/>
  <c r="F27" i="7"/>
  <c r="F22" i="7"/>
  <c r="E22" i="7"/>
  <c r="D23" i="7"/>
  <c r="E23" i="7" s="1"/>
  <c r="D24" i="7"/>
  <c r="E24" i="7" s="1"/>
  <c r="D25" i="7"/>
  <c r="E25" i="7" s="1"/>
  <c r="D26" i="7"/>
  <c r="E26" i="7" s="1"/>
  <c r="D27" i="7"/>
  <c r="E27" i="7" s="1"/>
  <c r="D22" i="7"/>
  <c r="C30" i="7"/>
  <c r="H18" i="7" s="1"/>
  <c r="M21" i="7"/>
  <c r="M20" i="7"/>
  <c r="M19" i="7"/>
  <c r="M18" i="7"/>
  <c r="M17" i="7"/>
  <c r="M16" i="7"/>
  <c r="M15" i="7"/>
  <c r="M14" i="7"/>
  <c r="M13" i="7"/>
  <c r="M12" i="7"/>
  <c r="M11" i="7"/>
  <c r="M10" i="7"/>
  <c r="C36" i="6"/>
  <c r="E20" i="6" s="1"/>
  <c r="C34" i="6"/>
  <c r="J21" i="6"/>
  <c r="E21" i="6"/>
  <c r="D21" i="6"/>
  <c r="J20" i="6"/>
  <c r="J19" i="6"/>
  <c r="J18" i="6"/>
  <c r="J17" i="6"/>
  <c r="E17" i="6"/>
  <c r="J16" i="6"/>
  <c r="J15" i="6"/>
  <c r="J14" i="6"/>
  <c r="J13" i="6"/>
  <c r="E13" i="6"/>
  <c r="J12" i="6"/>
  <c r="J11" i="6"/>
  <c r="J10" i="6"/>
  <c r="C34" i="5"/>
  <c r="J10" i="5"/>
  <c r="F10" i="5"/>
  <c r="D11" i="5" s="1"/>
  <c r="H22" i="4"/>
  <c r="H21" i="4"/>
  <c r="H20" i="4"/>
  <c r="H19" i="4"/>
  <c r="H18" i="4"/>
  <c r="H17" i="4"/>
  <c r="H16" i="4"/>
  <c r="H15" i="4"/>
  <c r="H14" i="4"/>
  <c r="H13" i="4"/>
  <c r="G11" i="4"/>
  <c r="G12" i="4" s="1"/>
  <c r="G13" i="4" s="1"/>
  <c r="G14" i="4" s="1"/>
  <c r="G15" i="4" s="1"/>
  <c r="G16" i="4" s="1"/>
  <c r="G17" i="4" s="1"/>
  <c r="G18" i="4" s="1"/>
  <c r="G19" i="4" s="1"/>
  <c r="G20" i="4" s="1"/>
  <c r="G21" i="4" s="1"/>
  <c r="G22" i="4" s="1"/>
  <c r="L10" i="4"/>
  <c r="F10" i="4"/>
  <c r="D11" i="4" s="1"/>
  <c r="E11" i="4" s="1"/>
  <c r="H10" i="3"/>
  <c r="D33" i="3"/>
  <c r="D32" i="3"/>
  <c r="D31" i="3"/>
  <c r="D30" i="3"/>
  <c r="D29" i="3"/>
  <c r="D28" i="3"/>
  <c r="D27" i="3"/>
  <c r="D26" i="3"/>
  <c r="D25" i="3"/>
  <c r="D24" i="3"/>
  <c r="D23" i="3"/>
  <c r="D22" i="3"/>
  <c r="D21" i="3"/>
  <c r="D20" i="3"/>
  <c r="D19" i="3"/>
  <c r="D18" i="3"/>
  <c r="D17" i="3"/>
  <c r="D16" i="3"/>
  <c r="D15" i="3"/>
  <c r="D14" i="3"/>
  <c r="D13" i="3"/>
  <c r="D12" i="3"/>
  <c r="D11" i="3"/>
  <c r="E11" i="3" s="1"/>
  <c r="D10" i="3"/>
  <c r="E10" i="3" s="1"/>
  <c r="C34" i="3"/>
  <c r="C34" i="2"/>
  <c r="D10" i="2"/>
  <c r="E10" i="2" s="1"/>
  <c r="H11" i="7" l="1"/>
  <c r="H12" i="7"/>
  <c r="H19" i="7"/>
  <c r="H16" i="7"/>
  <c r="H15" i="7"/>
  <c r="H20" i="7"/>
  <c r="H13" i="7"/>
  <c r="H17" i="7"/>
  <c r="H21" i="7"/>
  <c r="H10" i="7"/>
  <c r="H14" i="7"/>
  <c r="E11" i="5"/>
  <c r="F11" i="5" s="1"/>
  <c r="F11" i="4"/>
  <c r="E10" i="6"/>
  <c r="D22" i="6" s="1"/>
  <c r="E14" i="6"/>
  <c r="E18" i="6"/>
  <c r="E11" i="6"/>
  <c r="D23" i="6" s="1"/>
  <c r="E15" i="6"/>
  <c r="E19" i="6"/>
  <c r="E12" i="6"/>
  <c r="E16" i="6"/>
  <c r="F10" i="2"/>
  <c r="G10" i="2"/>
  <c r="E11" i="2"/>
  <c r="G11" i="2" s="1"/>
  <c r="G11" i="3"/>
  <c r="F11" i="3"/>
  <c r="H11" i="3" s="1"/>
  <c r="F10" i="3"/>
  <c r="G10" i="3"/>
  <c r="G22" i="7" l="1"/>
  <c r="I23" i="7" s="1"/>
  <c r="J23" i="7" s="1"/>
  <c r="I22" i="7"/>
  <c r="J11" i="4"/>
  <c r="I11" i="4"/>
  <c r="D12" i="4"/>
  <c r="H11" i="5"/>
  <c r="G11" i="5"/>
  <c r="D12" i="5"/>
  <c r="F24" i="6"/>
  <c r="E23" i="6"/>
  <c r="F23" i="6"/>
  <c r="E22" i="6"/>
  <c r="F22" i="6"/>
  <c r="D24" i="6"/>
  <c r="F11" i="2"/>
  <c r="D12" i="2"/>
  <c r="D13" i="2" s="1"/>
  <c r="D14" i="2" s="1"/>
  <c r="D15" i="2" s="1"/>
  <c r="D16" i="2" s="1"/>
  <c r="D17" i="2" s="1"/>
  <c r="D18" i="2" s="1"/>
  <c r="D19" i="2" s="1"/>
  <c r="D20" i="2" s="1"/>
  <c r="D21" i="2" s="1"/>
  <c r="D22" i="2" s="1"/>
  <c r="D23" i="2" s="1"/>
  <c r="D24" i="2" s="1"/>
  <c r="D25" i="2" s="1"/>
  <c r="D26" i="2" s="1"/>
  <c r="D27" i="2" s="1"/>
  <c r="D28" i="2" s="1"/>
  <c r="D29" i="2" s="1"/>
  <c r="D30" i="2" s="1"/>
  <c r="D31" i="2" s="1"/>
  <c r="D32" i="2" s="1"/>
  <c r="D33" i="2" s="1"/>
  <c r="E12" i="3"/>
  <c r="K23" i="7" l="1"/>
  <c r="H22" i="7"/>
  <c r="G23" i="7"/>
  <c r="G24" i="7" s="1"/>
  <c r="I25" i="7" s="1"/>
  <c r="K25" i="7" s="1"/>
  <c r="K22" i="7"/>
  <c r="J22" i="7"/>
  <c r="L23" i="7"/>
  <c r="M23" i="7"/>
  <c r="G22" i="6"/>
  <c r="H22" i="6"/>
  <c r="H24" i="6"/>
  <c r="G24" i="6"/>
  <c r="E12" i="5"/>
  <c r="F12" i="5" s="1"/>
  <c r="I11" i="5"/>
  <c r="J11" i="5"/>
  <c r="H23" i="6"/>
  <c r="G23" i="6"/>
  <c r="E12" i="4"/>
  <c r="F12" i="4" s="1"/>
  <c r="K11" i="4"/>
  <c r="L11" i="4"/>
  <c r="F25" i="6"/>
  <c r="E24" i="6"/>
  <c r="D25" i="6"/>
  <c r="E12" i="2"/>
  <c r="F12" i="2" s="1"/>
  <c r="F12" i="3"/>
  <c r="H12" i="3" s="1"/>
  <c r="G12" i="3"/>
  <c r="E13" i="3"/>
  <c r="I24" i="7" l="1"/>
  <c r="J24" i="7" s="1"/>
  <c r="M24" i="7" s="1"/>
  <c r="H24" i="7"/>
  <c r="G25" i="7"/>
  <c r="I26" i="7" s="1"/>
  <c r="J26" i="7" s="1"/>
  <c r="H23" i="7"/>
  <c r="J25" i="7"/>
  <c r="M25" i="7" s="1"/>
  <c r="L22" i="7"/>
  <c r="M22" i="7"/>
  <c r="H12" i="5"/>
  <c r="D13" i="5"/>
  <c r="G12" i="5"/>
  <c r="I24" i="6"/>
  <c r="J24" i="6"/>
  <c r="H25" i="6"/>
  <c r="G25" i="6"/>
  <c r="I23" i="6"/>
  <c r="J23" i="6"/>
  <c r="F26" i="6"/>
  <c r="E25" i="6"/>
  <c r="D26" i="6"/>
  <c r="J12" i="4"/>
  <c r="I12" i="4"/>
  <c r="D13" i="4"/>
  <c r="J22" i="6"/>
  <c r="I22" i="6"/>
  <c r="G12" i="2"/>
  <c r="E14" i="3"/>
  <c r="F13" i="3"/>
  <c r="H13" i="3" s="1"/>
  <c r="G13" i="3"/>
  <c r="E13" i="2"/>
  <c r="L24" i="7" l="1"/>
  <c r="K24" i="7"/>
  <c r="L25" i="7"/>
  <c r="H25" i="7"/>
  <c r="G26" i="7"/>
  <c r="H26" i="7" s="1"/>
  <c r="K26" i="7"/>
  <c r="M26" i="7"/>
  <c r="L26" i="7"/>
  <c r="J12" i="5"/>
  <c r="I12" i="5"/>
  <c r="J25" i="6"/>
  <c r="I25" i="6"/>
  <c r="E13" i="5"/>
  <c r="F13" i="5" s="1"/>
  <c r="E13" i="4"/>
  <c r="F13" i="4" s="1"/>
  <c r="L12" i="4"/>
  <c r="K12" i="4"/>
  <c r="F27" i="6"/>
  <c r="E26" i="6"/>
  <c r="D27" i="6"/>
  <c r="H26" i="6"/>
  <c r="G26" i="6"/>
  <c r="E15" i="3"/>
  <c r="G14" i="3"/>
  <c r="F14" i="3"/>
  <c r="H14" i="3" s="1"/>
  <c r="G13" i="2"/>
  <c r="F13" i="2"/>
  <c r="G27" i="7" l="1"/>
  <c r="H27" i="7" s="1"/>
  <c r="I27" i="7"/>
  <c r="K27" i="7" s="1"/>
  <c r="K28" i="7" s="1"/>
  <c r="I13" i="4"/>
  <c r="D14" i="4"/>
  <c r="J13" i="4"/>
  <c r="D14" i="5"/>
  <c r="H13" i="5"/>
  <c r="G13" i="5"/>
  <c r="F28" i="6"/>
  <c r="E27" i="6"/>
  <c r="D28" i="6"/>
  <c r="H27" i="6"/>
  <c r="G27" i="6"/>
  <c r="J26" i="6"/>
  <c r="I26" i="6"/>
  <c r="E16" i="3"/>
  <c r="G15" i="3"/>
  <c r="F15" i="3"/>
  <c r="H15" i="3" s="1"/>
  <c r="E14" i="2"/>
  <c r="J27" i="7" l="1"/>
  <c r="J27" i="6"/>
  <c r="I27" i="6"/>
  <c r="J13" i="5"/>
  <c r="I13" i="5"/>
  <c r="E14" i="5"/>
  <c r="F14" i="5"/>
  <c r="F29" i="6"/>
  <c r="E28" i="6"/>
  <c r="D29" i="6"/>
  <c r="E14" i="4"/>
  <c r="F14" i="4" s="1"/>
  <c r="H28" i="6"/>
  <c r="G28" i="6"/>
  <c r="K13" i="4"/>
  <c r="L13" i="4"/>
  <c r="F16" i="3"/>
  <c r="H16" i="3" s="1"/>
  <c r="G16" i="3"/>
  <c r="E17" i="3"/>
  <c r="G14" i="2"/>
  <c r="F14" i="2"/>
  <c r="M27" i="7" l="1"/>
  <c r="J28" i="7"/>
  <c r="L27" i="7"/>
  <c r="D15" i="4"/>
  <c r="J14" i="4"/>
  <c r="I14" i="4"/>
  <c r="G29" i="6"/>
  <c r="H29" i="6"/>
  <c r="E29" i="6"/>
  <c r="F30" i="6"/>
  <c r="D30" i="6"/>
  <c r="J28" i="6"/>
  <c r="I28" i="6"/>
  <c r="D15" i="5"/>
  <c r="H14" i="5"/>
  <c r="G14" i="5"/>
  <c r="F17" i="3"/>
  <c r="H17" i="3" s="1"/>
  <c r="G17" i="3"/>
  <c r="E18" i="3"/>
  <c r="E15" i="2"/>
  <c r="J29" i="6" l="1"/>
  <c r="I29" i="6"/>
  <c r="E15" i="5"/>
  <c r="F15" i="5" s="1"/>
  <c r="L14" i="4"/>
  <c r="K14" i="4"/>
  <c r="F31" i="6"/>
  <c r="E30" i="6"/>
  <c r="D31" i="6"/>
  <c r="J14" i="5"/>
  <c r="I14" i="5"/>
  <c r="G30" i="6"/>
  <c r="H30" i="6"/>
  <c r="E15" i="4"/>
  <c r="F15" i="4" s="1"/>
  <c r="F18" i="3"/>
  <c r="H18" i="3" s="1"/>
  <c r="G18" i="3"/>
  <c r="E19" i="3"/>
  <c r="G15" i="2"/>
  <c r="F15" i="2"/>
  <c r="D16" i="4" l="1"/>
  <c r="I15" i="4"/>
  <c r="J15" i="4"/>
  <c r="D16" i="5"/>
  <c r="G15" i="5"/>
  <c r="H15" i="5"/>
  <c r="H31" i="6"/>
  <c r="G31" i="6"/>
  <c r="I30" i="6"/>
  <c r="J30" i="6"/>
  <c r="F32" i="6"/>
  <c r="E31" i="6"/>
  <c r="D32" i="6"/>
  <c r="E20" i="3"/>
  <c r="G19" i="3"/>
  <c r="F19" i="3"/>
  <c r="H19" i="3" s="1"/>
  <c r="E16" i="2"/>
  <c r="J15" i="5" l="1"/>
  <c r="I15" i="5"/>
  <c r="E16" i="5"/>
  <c r="F16" i="5" s="1"/>
  <c r="F33" i="6"/>
  <c r="E32" i="6"/>
  <c r="D33" i="6"/>
  <c r="E33" i="6" s="1"/>
  <c r="L15" i="4"/>
  <c r="K15" i="4"/>
  <c r="H32" i="6"/>
  <c r="G32" i="6"/>
  <c r="J31" i="6"/>
  <c r="I31" i="6"/>
  <c r="E16" i="4"/>
  <c r="F16" i="4" s="1"/>
  <c r="F20" i="3"/>
  <c r="H20" i="3" s="1"/>
  <c r="G20" i="3"/>
  <c r="E21" i="3"/>
  <c r="F16" i="2"/>
  <c r="G16" i="2"/>
  <c r="G34" i="7" l="1"/>
  <c r="G35" i="7"/>
  <c r="G33" i="7"/>
  <c r="D17" i="4"/>
  <c r="J16" i="4"/>
  <c r="I16" i="4"/>
  <c r="D17" i="5"/>
  <c r="H16" i="5"/>
  <c r="G16" i="5"/>
  <c r="H33" i="6"/>
  <c r="G33" i="6"/>
  <c r="I32" i="6"/>
  <c r="J32" i="6"/>
  <c r="F21" i="3"/>
  <c r="H21" i="3" s="1"/>
  <c r="G21" i="3"/>
  <c r="E22" i="3"/>
  <c r="E17" i="2"/>
  <c r="G36" i="7" l="1"/>
  <c r="L28" i="7"/>
  <c r="F17" i="5"/>
  <c r="E17" i="5"/>
  <c r="L16" i="4"/>
  <c r="K16" i="4"/>
  <c r="J33" i="6"/>
  <c r="D40" i="6" s="1"/>
  <c r="I33" i="6"/>
  <c r="G34" i="6"/>
  <c r="D41" i="6"/>
  <c r="J16" i="5"/>
  <c r="I16" i="5"/>
  <c r="H34" i="6"/>
  <c r="D39" i="6"/>
  <c r="E17" i="4"/>
  <c r="F17" i="4" s="1"/>
  <c r="E23" i="3"/>
  <c r="F22" i="3"/>
  <c r="H22" i="3" s="1"/>
  <c r="G22" i="3"/>
  <c r="G17" i="2"/>
  <c r="F17" i="2"/>
  <c r="D18" i="4" l="1"/>
  <c r="J17" i="4"/>
  <c r="I17" i="4"/>
  <c r="G17" i="5"/>
  <c r="H17" i="5"/>
  <c r="D18" i="5"/>
  <c r="I34" i="6"/>
  <c r="D42" i="6"/>
  <c r="E24" i="3"/>
  <c r="G23" i="3"/>
  <c r="F23" i="3"/>
  <c r="H23" i="3" s="1"/>
  <c r="E18" i="2"/>
  <c r="I17" i="5" l="1"/>
  <c r="J17" i="5"/>
  <c r="E18" i="4"/>
  <c r="F18" i="4" s="1"/>
  <c r="E18" i="5"/>
  <c r="F18" i="5" s="1"/>
  <c r="L17" i="4"/>
  <c r="K17" i="4"/>
  <c r="F24" i="3"/>
  <c r="H24" i="3" s="1"/>
  <c r="G24" i="3"/>
  <c r="E25" i="3"/>
  <c r="G18" i="2"/>
  <c r="F18" i="2"/>
  <c r="H18" i="5" l="1"/>
  <c r="G18" i="5"/>
  <c r="D19" i="5"/>
  <c r="J18" i="4"/>
  <c r="I18" i="4"/>
  <c r="D19" i="4"/>
  <c r="E26" i="3"/>
  <c r="F25" i="3"/>
  <c r="H25" i="3" s="1"/>
  <c r="G25" i="3"/>
  <c r="E19" i="2"/>
  <c r="E19" i="4" l="1"/>
  <c r="F19" i="4" s="1"/>
  <c r="E19" i="5"/>
  <c r="F19" i="5" s="1"/>
  <c r="I18" i="5"/>
  <c r="J18" i="5"/>
  <c r="L18" i="4"/>
  <c r="K18" i="4"/>
  <c r="E27" i="3"/>
  <c r="F26" i="3"/>
  <c r="H26" i="3" s="1"/>
  <c r="G26" i="3"/>
  <c r="G19" i="2"/>
  <c r="F19" i="2"/>
  <c r="H19" i="5" l="1"/>
  <c r="G19" i="5"/>
  <c r="D20" i="5"/>
  <c r="J19" i="4"/>
  <c r="I19" i="4"/>
  <c r="D20" i="4"/>
  <c r="E28" i="3"/>
  <c r="G27" i="3"/>
  <c r="F27" i="3"/>
  <c r="H27" i="3" s="1"/>
  <c r="E20" i="2"/>
  <c r="E20" i="4" l="1"/>
  <c r="F20" i="4" s="1"/>
  <c r="K19" i="4"/>
  <c r="L19" i="4"/>
  <c r="E20" i="5"/>
  <c r="F20" i="5" s="1"/>
  <c r="I19" i="5"/>
  <c r="J19" i="5"/>
  <c r="F28" i="3"/>
  <c r="H28" i="3" s="1"/>
  <c r="G28" i="3"/>
  <c r="E29" i="3"/>
  <c r="F20" i="2"/>
  <c r="G20" i="2"/>
  <c r="H20" i="5" l="1"/>
  <c r="G20" i="5"/>
  <c r="D21" i="5"/>
  <c r="J20" i="4"/>
  <c r="I20" i="4"/>
  <c r="D21" i="4"/>
  <c r="E30" i="3"/>
  <c r="F29" i="3"/>
  <c r="H29" i="3" s="1"/>
  <c r="G29" i="3"/>
  <c r="E21" i="2"/>
  <c r="E21" i="4" l="1"/>
  <c r="F21" i="4" s="1"/>
  <c r="K20" i="4"/>
  <c r="L20" i="4"/>
  <c r="E21" i="5"/>
  <c r="F21" i="5"/>
  <c r="J20" i="5"/>
  <c r="I20" i="5"/>
  <c r="E31" i="3"/>
  <c r="G30" i="3"/>
  <c r="F30" i="3"/>
  <c r="H30" i="3" s="1"/>
  <c r="G21" i="2"/>
  <c r="F21" i="2"/>
  <c r="I21" i="4" l="1"/>
  <c r="J21" i="4"/>
  <c r="D22" i="4"/>
  <c r="D22" i="5"/>
  <c r="H21" i="5"/>
  <c r="G21" i="5"/>
  <c r="E33" i="3"/>
  <c r="E32" i="3"/>
  <c r="G31" i="3"/>
  <c r="F31" i="3"/>
  <c r="H31" i="3" s="1"/>
  <c r="E22" i="2"/>
  <c r="F22" i="5" l="1"/>
  <c r="E22" i="5"/>
  <c r="K21" i="4"/>
  <c r="L21" i="4"/>
  <c r="J21" i="5"/>
  <c r="I21" i="5"/>
  <c r="E22" i="4"/>
  <c r="F22" i="4" s="1"/>
  <c r="F32" i="3"/>
  <c r="H32" i="3" s="1"/>
  <c r="G32" i="3"/>
  <c r="F33" i="3"/>
  <c r="H33" i="3" s="1"/>
  <c r="G33" i="3"/>
  <c r="E34" i="3"/>
  <c r="D39" i="3"/>
  <c r="G22" i="2"/>
  <c r="F22" i="2"/>
  <c r="D40" i="3" l="1"/>
  <c r="I22" i="4"/>
  <c r="J22" i="4"/>
  <c r="D23" i="5"/>
  <c r="H22" i="5"/>
  <c r="G22" i="5"/>
  <c r="G34" i="3"/>
  <c r="D38" i="3"/>
  <c r="D37" i="3"/>
  <c r="F34" i="3"/>
  <c r="E23" i="2"/>
  <c r="J22" i="5" l="1"/>
  <c r="I22" i="5"/>
  <c r="E23" i="5"/>
  <c r="F23" i="5" s="1"/>
  <c r="J23" i="4"/>
  <c r="J3" i="4"/>
  <c r="L22" i="4"/>
  <c r="J4" i="4" s="1"/>
  <c r="K22" i="4"/>
  <c r="J5" i="4"/>
  <c r="I23" i="4"/>
  <c r="G23" i="2"/>
  <c r="F23" i="2"/>
  <c r="D24" i="5" l="1"/>
  <c r="H23" i="5"/>
  <c r="G23" i="5"/>
  <c r="K23" i="4"/>
  <c r="J6" i="4"/>
  <c r="E24" i="2"/>
  <c r="J23" i="5" l="1"/>
  <c r="I23" i="5"/>
  <c r="E24" i="5"/>
  <c r="F24" i="5" s="1"/>
  <c r="F24" i="2"/>
  <c r="G24" i="2"/>
  <c r="G24" i="5" l="1"/>
  <c r="D25" i="5"/>
  <c r="H24" i="5"/>
  <c r="E25" i="2"/>
  <c r="E25" i="5" l="1"/>
  <c r="F25" i="5" s="1"/>
  <c r="J24" i="5"/>
  <c r="I24" i="5"/>
  <c r="G25" i="2"/>
  <c r="F25" i="2"/>
  <c r="G25" i="5" l="1"/>
  <c r="D26" i="5"/>
  <c r="H25" i="5"/>
  <c r="E26" i="2"/>
  <c r="E26" i="5" l="1"/>
  <c r="F26" i="5" s="1"/>
  <c r="I25" i="5"/>
  <c r="J25" i="5"/>
  <c r="G26" i="2"/>
  <c r="F26" i="2"/>
  <c r="H26" i="5" l="1"/>
  <c r="G26" i="5"/>
  <c r="D27" i="5"/>
  <c r="E27" i="2"/>
  <c r="E27" i="5" l="1"/>
  <c r="F27" i="5" s="1"/>
  <c r="I26" i="5"/>
  <c r="J26" i="5"/>
  <c r="G27" i="2"/>
  <c r="F27" i="2"/>
  <c r="H27" i="5" l="1"/>
  <c r="G27" i="5"/>
  <c r="D28" i="5"/>
  <c r="E28" i="2"/>
  <c r="E28" i="5" l="1"/>
  <c r="F28" i="5" s="1"/>
  <c r="I27" i="5"/>
  <c r="J27" i="5"/>
  <c r="F28" i="2"/>
  <c r="G28" i="2"/>
  <c r="H28" i="5" l="1"/>
  <c r="D29" i="5"/>
  <c r="G28" i="5"/>
  <c r="E29" i="2"/>
  <c r="J28" i="5" l="1"/>
  <c r="I28" i="5"/>
  <c r="E29" i="5"/>
  <c r="F29" i="5" s="1"/>
  <c r="G29" i="2"/>
  <c r="F29" i="2"/>
  <c r="D30" i="5" l="1"/>
  <c r="H29" i="5"/>
  <c r="G29" i="5"/>
  <c r="E30" i="2"/>
  <c r="J29" i="5" l="1"/>
  <c r="I29" i="5"/>
  <c r="E30" i="5"/>
  <c r="F30" i="5" s="1"/>
  <c r="G30" i="2"/>
  <c r="F30" i="2"/>
  <c r="D31" i="5" l="1"/>
  <c r="H30" i="5"/>
  <c r="G30" i="5"/>
  <c r="E31" i="2"/>
  <c r="J30" i="5" l="1"/>
  <c r="I30" i="5"/>
  <c r="E31" i="5"/>
  <c r="F31" i="5" s="1"/>
  <c r="G31" i="2"/>
  <c r="F31" i="2"/>
  <c r="D32" i="5" l="1"/>
  <c r="G31" i="5"/>
  <c r="H31" i="5"/>
  <c r="E32" i="2"/>
  <c r="J31" i="5" l="1"/>
  <c r="I31" i="5"/>
  <c r="E32" i="5"/>
  <c r="F32" i="5" s="1"/>
  <c r="F32" i="2"/>
  <c r="G32" i="2"/>
  <c r="G32" i="5" l="1"/>
  <c r="D33" i="5"/>
  <c r="H32" i="5"/>
  <c r="E33" i="2"/>
  <c r="E33" i="5" l="1"/>
  <c r="F33" i="5" s="1"/>
  <c r="J32" i="5"/>
  <c r="I32" i="5"/>
  <c r="E34" i="2"/>
  <c r="D39" i="2"/>
  <c r="G33" i="2"/>
  <c r="D40" i="2" s="1"/>
  <c r="G2" i="2" s="1"/>
  <c r="F33" i="2"/>
  <c r="G33" i="5" l="1"/>
  <c r="H33" i="5"/>
  <c r="D38" i="2"/>
  <c r="D37" i="2"/>
  <c r="F34" i="2"/>
  <c r="D37" i="5" l="1"/>
  <c r="H34" i="5"/>
  <c r="I33" i="5"/>
  <c r="J33" i="5"/>
  <c r="D38" i="5" s="1"/>
  <c r="G34" i="5"/>
  <c r="D39" i="5"/>
  <c r="G34" i="2"/>
  <c r="D40" i="5" l="1"/>
  <c r="H2" i="5" s="1"/>
  <c r="I34"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obin Russell</author>
  </authors>
  <commentList>
    <comment ref="E5" authorId="0" shapeId="0" xr:uid="{8CBE4280-D1E9-47CE-9DDC-6DE4E5AF9E4E}">
      <text>
        <r>
          <rPr>
            <b/>
            <sz val="8"/>
            <color indexed="81"/>
            <rFont val="Tahoma"/>
            <family val="2"/>
            <charset val="161"/>
          </rPr>
          <t>Input a value between 0.00 and 1.00</t>
        </r>
        <r>
          <rPr>
            <sz val="8"/>
            <color indexed="81"/>
            <rFont val="Tahoma"/>
            <family val="2"/>
            <charset val="161"/>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obin Russell</author>
  </authors>
  <commentList>
    <comment ref="E5" authorId="0" shapeId="0" xr:uid="{43601B70-2B5A-4305-9ABB-613415BE0E3F}">
      <text>
        <r>
          <rPr>
            <b/>
            <sz val="8"/>
            <color indexed="81"/>
            <rFont val="Tahoma"/>
            <family val="2"/>
            <charset val="161"/>
          </rPr>
          <t>Input a value between 0.00 and 1.00</t>
        </r>
      </text>
    </comment>
    <comment ref="E6" authorId="0" shapeId="0" xr:uid="{865F458C-72C2-4D8F-BEC1-0FB298299CAD}">
      <text>
        <r>
          <rPr>
            <b/>
            <sz val="8"/>
            <color indexed="81"/>
            <rFont val="Tahoma"/>
            <family val="2"/>
            <charset val="161"/>
          </rPr>
          <t>Input a value between 0.00 and 1.00</t>
        </r>
      </text>
    </comment>
    <comment ref="B23" authorId="0" shapeId="0" xr:uid="{5727D422-C2AF-4922-BC72-9AEE17DB6696}">
      <text>
        <r>
          <rPr>
            <b/>
            <sz val="8"/>
            <color indexed="81"/>
            <rFont val="Tahoma"/>
            <family val="2"/>
            <charset val="161"/>
          </rPr>
          <t>Συνολική ζήτηση περιόδων 1 έως και 24</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obin Russell</author>
  </authors>
  <commentList>
    <comment ref="E5" authorId="0" shapeId="0" xr:uid="{5BD972FF-78F3-4F93-9312-9402030B6461}">
      <text>
        <r>
          <rPr>
            <b/>
            <sz val="8"/>
            <color indexed="81"/>
            <rFont val="Tahoma"/>
            <family val="2"/>
            <charset val="161"/>
          </rPr>
          <t>Input a value between 0.00 and 1.00</t>
        </r>
      </text>
    </comment>
    <comment ref="E6" authorId="0" shapeId="0" xr:uid="{44C36C7D-C47B-44BD-A93B-B81A54DF7DC5}">
      <text>
        <r>
          <rPr>
            <b/>
            <sz val="8"/>
            <color indexed="81"/>
            <rFont val="Tahoma"/>
            <family val="2"/>
            <charset val="161"/>
          </rPr>
          <t>Input a value between 0.00 and 1.00</t>
        </r>
      </text>
    </comment>
    <comment ref="B34" authorId="0" shapeId="0" xr:uid="{49A669FB-5504-4DC6-8B14-AEB099EBFF67}">
      <text>
        <r>
          <rPr>
            <b/>
            <sz val="8"/>
            <color indexed="81"/>
            <rFont val="Tahoma"/>
            <family val="2"/>
            <charset val="161"/>
          </rPr>
          <t>Συνολική ζήτηση περιόδων 1 έως και 24</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Robin Russell</author>
  </authors>
  <commentList>
    <comment ref="E5" authorId="0" shapeId="0" xr:uid="{05D33CAF-274E-4634-BDD2-53BBF0A74A67}">
      <text>
        <r>
          <rPr>
            <b/>
            <sz val="8"/>
            <color indexed="81"/>
            <rFont val="Tahoma"/>
            <family val="2"/>
            <charset val="161"/>
          </rPr>
          <t>Input a value between 0.00 and 1.00</t>
        </r>
      </text>
    </comment>
    <comment ref="E6" authorId="0" shapeId="0" xr:uid="{27232997-0BAB-42EF-AA54-31A8AC055515}">
      <text>
        <r>
          <rPr>
            <b/>
            <sz val="8"/>
            <color indexed="81"/>
            <rFont val="Tahoma"/>
            <family val="2"/>
            <charset val="161"/>
          </rPr>
          <t>Input a value between 0.00 and 1.00</t>
        </r>
      </text>
    </comment>
    <comment ref="B34" authorId="0" shapeId="0" xr:uid="{9C7B8DA4-CC40-45FA-9445-68465C00DA34}">
      <text>
        <r>
          <rPr>
            <b/>
            <sz val="8"/>
            <color indexed="81"/>
            <rFont val="Tahoma"/>
            <family val="2"/>
            <charset val="161"/>
          </rPr>
          <t>Συνολική ζήτηση περιόδων 1 έως και 24</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Robin Russell</author>
  </authors>
  <commentList>
    <comment ref="P5" authorId="0" shapeId="0" xr:uid="{62786FCB-3C60-4272-BD7F-19CC8884EF27}">
      <text>
        <r>
          <rPr>
            <b/>
            <sz val="8"/>
            <color indexed="81"/>
            <rFont val="Tahoma"/>
            <family val="2"/>
            <charset val="161"/>
          </rPr>
          <t>Input a value between 0.00 and 1.00</t>
        </r>
      </text>
    </comment>
    <comment ref="P6" authorId="0" shapeId="0" xr:uid="{5B4F7D35-896D-4013-8A6A-AD223065FFF2}">
      <text>
        <r>
          <rPr>
            <b/>
            <sz val="8"/>
            <color indexed="81"/>
            <rFont val="Tahoma"/>
            <family val="2"/>
            <charset val="161"/>
          </rPr>
          <t>Input a value between 0.00 and 1.00</t>
        </r>
      </text>
    </comment>
    <comment ref="B28" authorId="0" shapeId="0" xr:uid="{D577574E-9C93-4912-A47B-40FB915E707F}">
      <text>
        <r>
          <rPr>
            <b/>
            <sz val="8"/>
            <color indexed="81"/>
            <rFont val="Tahoma"/>
            <family val="2"/>
            <charset val="161"/>
          </rPr>
          <t>Συνολική ζήτηση περιόδων 1 έως και 24</t>
        </r>
      </text>
    </comment>
  </commentList>
</comments>
</file>

<file path=xl/sharedStrings.xml><?xml version="1.0" encoding="utf-8"?>
<sst xmlns="http://schemas.openxmlformats.org/spreadsheetml/2006/main" count="115" uniqueCount="33">
  <si>
    <t>Alpha (α)</t>
  </si>
  <si>
    <t>MOVING AVERAGE</t>
  </si>
  <si>
    <t>INPUTS</t>
  </si>
  <si>
    <t>MA width</t>
  </si>
  <si>
    <t>PERIOD (t)</t>
  </si>
  <si>
    <t>DEMAND (D)</t>
  </si>
  <si>
    <t>FORECAST (F)</t>
  </si>
  <si>
    <t>ERROR</t>
  </si>
  <si>
    <t>ABSOLUTE ERROR</t>
  </si>
  <si>
    <t>SQUARE ERROR</t>
  </si>
  <si>
    <t>TOTAL</t>
  </si>
  <si>
    <t>OUTPUTS</t>
  </si>
  <si>
    <t>MSE</t>
  </si>
  <si>
    <t>ME</t>
  </si>
  <si>
    <t>MAE</t>
  </si>
  <si>
    <t>MAPE</t>
  </si>
  <si>
    <t>Number of demand periods</t>
  </si>
  <si>
    <t>SIMPLE EXPONENTIAL SMOOTHING</t>
  </si>
  <si>
    <t>EXPONENTIAL SMOOTHING WITH TREND</t>
  </si>
  <si>
    <t>Beta (β)</t>
  </si>
  <si>
    <t>STRAIGHT LINE ELEMENT (S)</t>
  </si>
  <si>
    <t>TREND ELEMENT (T)</t>
  </si>
  <si>
    <t>Simple exponential</t>
  </si>
  <si>
    <t>MA (3)</t>
  </si>
  <si>
    <t>EXPONENTIAL SMOOTHING WITH SEASONALITY</t>
  </si>
  <si>
    <t>Gamma (γ)</t>
  </si>
  <si>
    <t>SEASONALITY ELEMENT (I)</t>
  </si>
  <si>
    <t>TOTALS</t>
  </si>
  <si>
    <t>AVERAGE DEMAND</t>
  </si>
  <si>
    <t>MONTH (t)</t>
  </si>
  <si>
    <t>MA (4)</t>
  </si>
  <si>
    <t>ABS. ERROR</t>
  </si>
  <si>
    <t xml:space="preserve">FORECAST (F)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17" x14ac:knownFonts="1">
    <font>
      <sz val="11"/>
      <color theme="1"/>
      <name val="Calibri"/>
      <family val="2"/>
      <charset val="161"/>
      <scheme val="minor"/>
    </font>
    <font>
      <b/>
      <sz val="8"/>
      <color indexed="81"/>
      <name val="Tahoma"/>
      <family val="2"/>
      <charset val="161"/>
    </font>
    <font>
      <sz val="8"/>
      <color indexed="81"/>
      <name val="Tahoma"/>
      <family val="2"/>
      <charset val="161"/>
    </font>
    <font>
      <sz val="11"/>
      <color theme="1"/>
      <name val="Calibri"/>
      <family val="2"/>
      <charset val="161"/>
      <scheme val="minor"/>
    </font>
    <font>
      <b/>
      <sz val="18"/>
      <name val="Cambria"/>
      <family val="1"/>
      <charset val="161"/>
    </font>
    <font>
      <sz val="11"/>
      <color theme="1"/>
      <name val="Cambria"/>
      <family val="1"/>
      <charset val="161"/>
    </font>
    <font>
      <b/>
      <sz val="10"/>
      <name val="Cambria"/>
      <family val="1"/>
      <charset val="161"/>
    </font>
    <font>
      <b/>
      <i/>
      <sz val="12"/>
      <color indexed="17"/>
      <name val="Cambria"/>
      <family val="1"/>
      <charset val="161"/>
    </font>
    <font>
      <sz val="10"/>
      <color indexed="10"/>
      <name val="Cambria"/>
      <family val="1"/>
      <charset val="161"/>
    </font>
    <font>
      <b/>
      <i/>
      <sz val="11"/>
      <name val="Cambria"/>
      <family val="1"/>
      <charset val="161"/>
    </font>
    <font>
      <b/>
      <sz val="10"/>
      <color indexed="12"/>
      <name val="Cambria"/>
      <family val="1"/>
      <charset val="161"/>
    </font>
    <font>
      <b/>
      <sz val="11"/>
      <color theme="1"/>
      <name val="Cambria"/>
      <family val="1"/>
      <charset val="161"/>
    </font>
    <font>
      <b/>
      <i/>
      <sz val="10"/>
      <name val="Cambria"/>
      <family val="1"/>
      <charset val="161"/>
    </font>
    <font>
      <sz val="10"/>
      <name val="Cambria"/>
      <family val="1"/>
      <charset val="161"/>
    </font>
    <font>
      <b/>
      <sz val="11"/>
      <color rgb="FF0070C0"/>
      <name val="Cambria"/>
      <family val="1"/>
    </font>
    <font>
      <b/>
      <sz val="11"/>
      <color rgb="FFFF0000"/>
      <name val="Cambria"/>
      <family val="1"/>
    </font>
    <font>
      <b/>
      <sz val="11"/>
      <color rgb="FF00B050"/>
      <name val="Cambria"/>
      <family val="1"/>
    </font>
  </fonts>
  <fills count="6">
    <fill>
      <patternFill patternType="none"/>
    </fill>
    <fill>
      <patternFill patternType="gray125"/>
    </fill>
    <fill>
      <patternFill patternType="solid">
        <fgColor theme="7" tint="0.39997558519241921"/>
        <bgColor indexed="64"/>
      </patternFill>
    </fill>
    <fill>
      <patternFill patternType="solid">
        <fgColor theme="8" tint="0.79998168889431442"/>
        <bgColor indexed="64"/>
      </patternFill>
    </fill>
    <fill>
      <patternFill patternType="solid">
        <fgColor theme="6" tint="0.79998168889431442"/>
        <bgColor indexed="64"/>
      </patternFill>
    </fill>
    <fill>
      <patternFill patternType="solid">
        <fgColor rgb="FFFFFF00"/>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s>
  <cellStyleXfs count="2">
    <xf numFmtId="0" fontId="0" fillId="0" borderId="0"/>
    <xf numFmtId="9" fontId="3" fillId="0" borderId="0" applyFont="0" applyFill="0" applyBorder="0" applyAlignment="0" applyProtection="0"/>
  </cellStyleXfs>
  <cellXfs count="54">
    <xf numFmtId="0" fontId="0" fillId="0" borderId="0" xfId="0"/>
    <xf numFmtId="0" fontId="4" fillId="2" borderId="0" xfId="0" applyFont="1" applyFill="1" applyAlignment="1">
      <alignment vertical="center"/>
    </xf>
    <xf numFmtId="0" fontId="5" fillId="2" borderId="0" xfId="0" applyFont="1" applyFill="1"/>
    <xf numFmtId="0" fontId="5" fillId="0" borderId="0" xfId="0" applyFont="1"/>
    <xf numFmtId="0" fontId="6" fillId="0" borderId="0" xfId="0" applyFont="1"/>
    <xf numFmtId="0" fontId="7" fillId="0" borderId="0" xfId="0" applyFont="1" applyAlignment="1">
      <alignment horizontal="left" vertical="center"/>
    </xf>
    <xf numFmtId="0" fontId="8" fillId="0" borderId="0" xfId="0" applyFont="1"/>
    <xf numFmtId="0" fontId="5" fillId="4" borderId="1" xfId="0" applyFont="1" applyFill="1" applyBorder="1" applyAlignment="1">
      <alignment horizontal="center"/>
    </xf>
    <xf numFmtId="2" fontId="5" fillId="4" borderId="1" xfId="0" applyNumberFormat="1" applyFont="1" applyFill="1" applyBorder="1" applyAlignment="1">
      <alignment horizontal="center"/>
    </xf>
    <xf numFmtId="0" fontId="5" fillId="0" borderId="2" xfId="0" applyFont="1" applyBorder="1"/>
    <xf numFmtId="0" fontId="5" fillId="0" borderId="0" xfId="0" applyFont="1" applyBorder="1"/>
    <xf numFmtId="0" fontId="5" fillId="3" borderId="1" xfId="0" applyFont="1" applyFill="1" applyBorder="1" applyAlignment="1">
      <alignment horizontal="center" vertical="center"/>
    </xf>
    <xf numFmtId="0" fontId="5" fillId="3" borderId="4" xfId="0" applyFont="1" applyFill="1" applyBorder="1" applyAlignment="1">
      <alignment horizontal="center"/>
    </xf>
    <xf numFmtId="2" fontId="5" fillId="0" borderId="1" xfId="0" applyNumberFormat="1" applyFont="1" applyBorder="1" applyAlignment="1">
      <alignment horizontal="center"/>
    </xf>
    <xf numFmtId="2" fontId="10" fillId="0" borderId="1" xfId="0" applyNumberFormat="1" applyFont="1" applyBorder="1" applyAlignment="1">
      <alignment horizontal="center"/>
    </xf>
    <xf numFmtId="0" fontId="5" fillId="3" borderId="1" xfId="0" applyFont="1" applyFill="1" applyBorder="1" applyAlignment="1">
      <alignment horizontal="center"/>
    </xf>
    <xf numFmtId="0" fontId="5" fillId="3" borderId="5" xfId="0" applyFont="1" applyFill="1" applyBorder="1" applyAlignment="1">
      <alignment horizontal="center"/>
    </xf>
    <xf numFmtId="0" fontId="9" fillId="2" borderId="4" xfId="0" applyFont="1" applyFill="1" applyBorder="1" applyAlignment="1">
      <alignment horizontal="center" vertical="center"/>
    </xf>
    <xf numFmtId="0" fontId="11" fillId="2" borderId="4" xfId="0" applyFont="1" applyFill="1" applyBorder="1" applyAlignment="1">
      <alignment horizontal="center" vertical="center"/>
    </xf>
    <xf numFmtId="0" fontId="11" fillId="2" borderId="4" xfId="0" applyFont="1" applyFill="1" applyBorder="1" applyAlignment="1">
      <alignment vertical="center"/>
    </xf>
    <xf numFmtId="2" fontId="11" fillId="2" borderId="4" xfId="0" applyNumberFormat="1" applyFont="1" applyFill="1" applyBorder="1" applyAlignment="1">
      <alignment horizontal="center" vertical="center"/>
    </xf>
    <xf numFmtId="0" fontId="12" fillId="0" borderId="1" xfId="0" applyFont="1" applyBorder="1" applyAlignment="1">
      <alignment horizontal="left" indent="1"/>
    </xf>
    <xf numFmtId="0" fontId="5" fillId="0" borderId="0" xfId="0" applyFont="1" applyBorder="1" applyAlignment="1">
      <alignment horizontal="center"/>
    </xf>
    <xf numFmtId="0" fontId="12" fillId="0" borderId="1" xfId="0" applyFont="1" applyFill="1" applyBorder="1" applyAlignment="1">
      <alignment horizontal="left" indent="1"/>
    </xf>
    <xf numFmtId="0" fontId="13" fillId="0" borderId="0" xfId="0" applyFont="1"/>
    <xf numFmtId="0" fontId="5" fillId="0" borderId="1" xfId="0" applyFont="1" applyBorder="1" applyAlignment="1">
      <alignment horizontal="left" vertical="center"/>
    </xf>
    <xf numFmtId="0" fontId="9" fillId="0" borderId="0" xfId="0" applyFont="1" applyBorder="1" applyAlignment="1">
      <alignment horizontal="center" vertical="center" wrapText="1"/>
    </xf>
    <xf numFmtId="2" fontId="5" fillId="0" borderId="0" xfId="0" applyNumberFormat="1" applyFont="1" applyBorder="1" applyAlignment="1">
      <alignment horizontal="center"/>
    </xf>
    <xf numFmtId="2" fontId="11" fillId="2" borderId="0" xfId="0" applyNumberFormat="1" applyFont="1" applyFill="1" applyBorder="1" applyAlignment="1">
      <alignment horizontal="center" vertical="center"/>
    </xf>
    <xf numFmtId="10" fontId="10" fillId="0" borderId="1" xfId="1" applyNumberFormat="1" applyFont="1" applyBorder="1" applyAlignment="1">
      <alignment horizontal="center"/>
    </xf>
    <xf numFmtId="1" fontId="5" fillId="4" borderId="1" xfId="0" applyNumberFormat="1" applyFont="1" applyFill="1" applyBorder="1" applyAlignment="1">
      <alignment horizontal="center" vertical="center"/>
    </xf>
    <xf numFmtId="2" fontId="14" fillId="0" borderId="0" xfId="0" applyNumberFormat="1" applyFont="1"/>
    <xf numFmtId="2" fontId="0" fillId="0" borderId="0" xfId="0" applyNumberFormat="1"/>
    <xf numFmtId="0" fontId="9" fillId="0" borderId="0" xfId="0" applyFont="1" applyAlignment="1">
      <alignment horizontal="center" vertical="center" wrapText="1"/>
    </xf>
    <xf numFmtId="0" fontId="5" fillId="5" borderId="1" xfId="0" applyFont="1" applyFill="1" applyBorder="1" applyAlignment="1">
      <alignment horizontal="center"/>
    </xf>
    <xf numFmtId="0" fontId="5" fillId="0" borderId="1" xfId="0" applyFont="1" applyBorder="1" applyAlignment="1">
      <alignment horizontal="center"/>
    </xf>
    <xf numFmtId="0" fontId="5" fillId="0" borderId="1" xfId="0" applyFont="1" applyBorder="1"/>
    <xf numFmtId="2" fontId="5" fillId="5" borderId="1" xfId="0" applyNumberFormat="1" applyFont="1" applyFill="1" applyBorder="1" applyAlignment="1">
      <alignment horizontal="center"/>
    </xf>
    <xf numFmtId="164" fontId="5" fillId="0" borderId="0" xfId="0" applyNumberFormat="1" applyFont="1"/>
    <xf numFmtId="2" fontId="11" fillId="2" borderId="0" xfId="0" applyNumberFormat="1" applyFont="1" applyFill="1" applyAlignment="1">
      <alignment horizontal="center" vertical="center"/>
    </xf>
    <xf numFmtId="0" fontId="5" fillId="0" borderId="0" xfId="0" applyFont="1" applyAlignment="1">
      <alignment horizontal="center"/>
    </xf>
    <xf numFmtId="2" fontId="15" fillId="5" borderId="1" xfId="0" applyNumberFormat="1" applyFont="1" applyFill="1" applyBorder="1" applyAlignment="1">
      <alignment horizontal="center"/>
    </xf>
    <xf numFmtId="2" fontId="16" fillId="0" borderId="1" xfId="0" applyNumberFormat="1" applyFont="1" applyBorder="1" applyAlignment="1">
      <alignment horizontal="center"/>
    </xf>
    <xf numFmtId="2" fontId="15" fillId="0" borderId="1" xfId="0" applyNumberFormat="1" applyFont="1" applyBorder="1" applyAlignment="1">
      <alignment horizontal="center"/>
    </xf>
    <xf numFmtId="0" fontId="5" fillId="0" borderId="0" xfId="0" applyFont="1" applyAlignment="1">
      <alignment horizontal="left" vertical="center" wrapText="1"/>
    </xf>
    <xf numFmtId="2" fontId="11" fillId="0" borderId="0" xfId="0" applyNumberFormat="1" applyFont="1" applyAlignment="1">
      <alignment horizontal="center" vertical="center"/>
    </xf>
    <xf numFmtId="2" fontId="5" fillId="3" borderId="1" xfId="0" applyNumberFormat="1" applyFont="1" applyFill="1" applyBorder="1" applyAlignment="1">
      <alignment horizontal="center"/>
    </xf>
    <xf numFmtId="0" fontId="9" fillId="0" borderId="3" xfId="0" applyFont="1" applyBorder="1" applyAlignment="1">
      <alignment horizontal="center" vertical="center" wrapText="1"/>
    </xf>
    <xf numFmtId="0" fontId="9" fillId="0" borderId="4" xfId="0" applyFont="1" applyBorder="1" applyAlignment="1">
      <alignment horizontal="center" vertical="center" wrapText="1"/>
    </xf>
    <xf numFmtId="0" fontId="5" fillId="0" borderId="1" xfId="0" applyFont="1" applyBorder="1" applyAlignment="1">
      <alignment horizontal="left" vertical="center"/>
    </xf>
    <xf numFmtId="0" fontId="5" fillId="0" borderId="1" xfId="0" applyFont="1" applyBorder="1" applyAlignment="1">
      <alignment horizontal="left" vertical="center" wrapText="1"/>
    </xf>
    <xf numFmtId="0" fontId="9" fillId="0" borderId="3" xfId="0" applyFont="1" applyBorder="1" applyAlignment="1">
      <alignment horizontal="center" vertical="center"/>
    </xf>
    <xf numFmtId="0" fontId="9" fillId="0" borderId="4" xfId="0" applyFont="1" applyBorder="1" applyAlignment="1">
      <alignment horizontal="center" vertical="center"/>
    </xf>
    <xf numFmtId="0" fontId="4" fillId="2" borderId="0" xfId="0" applyFont="1" applyFill="1" applyAlignment="1">
      <alignment horizontal="left" vertical="center"/>
    </xf>
  </cellXfs>
  <cellStyles count="2">
    <cellStyle name="Normal" xfId="0" builtinId="0"/>
    <cellStyle name="Percent" xfId="1" builtinId="5"/>
  </cellStyles>
  <dxfs count="6">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605568445475635E-2"/>
          <c:y val="7.3333572049388188E-2"/>
          <c:w val="0.90719257540603249"/>
          <c:h val="0.81000263672733308"/>
        </c:manualLayout>
      </c:layout>
      <c:lineChart>
        <c:grouping val="standard"/>
        <c:varyColors val="0"/>
        <c:ser>
          <c:idx val="0"/>
          <c:order val="0"/>
          <c:tx>
            <c:strRef>
              <c:f>'MOVING AVERAGE'!$C$8</c:f>
              <c:strCache>
                <c:ptCount val="1"/>
                <c:pt idx="0">
                  <c:v>DEMAND (D)</c:v>
                </c:pt>
              </c:strCache>
            </c:strRef>
          </c:tx>
          <c:marker>
            <c:symbol val="diamond"/>
            <c:size val="5"/>
            <c:spPr>
              <a:solidFill>
                <a:srgbClr val="000080"/>
              </a:solidFill>
              <a:ln>
                <a:solidFill>
                  <a:srgbClr val="000080"/>
                </a:solidFill>
                <a:prstDash val="solid"/>
              </a:ln>
            </c:spPr>
          </c:marker>
          <c:val>
            <c:numRef>
              <c:f>'MOVING AVERAGE'!$C$10:$C$33</c:f>
              <c:numCache>
                <c:formatCode>General</c:formatCode>
                <c:ptCount val="24"/>
                <c:pt idx="0">
                  <c:v>30</c:v>
                </c:pt>
                <c:pt idx="1">
                  <c:v>32</c:v>
                </c:pt>
                <c:pt idx="2">
                  <c:v>34</c:v>
                </c:pt>
                <c:pt idx="3">
                  <c:v>36</c:v>
                </c:pt>
                <c:pt idx="4">
                  <c:v>38</c:v>
                </c:pt>
                <c:pt idx="5">
                  <c:v>39</c:v>
                </c:pt>
                <c:pt idx="6">
                  <c:v>41</c:v>
                </c:pt>
                <c:pt idx="7">
                  <c:v>42</c:v>
                </c:pt>
                <c:pt idx="8">
                  <c:v>42</c:v>
                </c:pt>
                <c:pt idx="9">
                  <c:v>43</c:v>
                </c:pt>
                <c:pt idx="10">
                  <c:v>45</c:v>
                </c:pt>
                <c:pt idx="11">
                  <c:v>46</c:v>
                </c:pt>
                <c:pt idx="12">
                  <c:v>47</c:v>
                </c:pt>
                <c:pt idx="13">
                  <c:v>47</c:v>
                </c:pt>
                <c:pt idx="14">
                  <c:v>48</c:v>
                </c:pt>
                <c:pt idx="15">
                  <c:v>49</c:v>
                </c:pt>
                <c:pt idx="16">
                  <c:v>52</c:v>
                </c:pt>
                <c:pt idx="17">
                  <c:v>53</c:v>
                </c:pt>
                <c:pt idx="18">
                  <c:v>54</c:v>
                </c:pt>
                <c:pt idx="19">
                  <c:v>55</c:v>
                </c:pt>
                <c:pt idx="20">
                  <c:v>57</c:v>
                </c:pt>
                <c:pt idx="21">
                  <c:v>57</c:v>
                </c:pt>
                <c:pt idx="22">
                  <c:v>57</c:v>
                </c:pt>
                <c:pt idx="23">
                  <c:v>58</c:v>
                </c:pt>
              </c:numCache>
            </c:numRef>
          </c:val>
          <c:smooth val="0"/>
          <c:extLst>
            <c:ext xmlns:c16="http://schemas.microsoft.com/office/drawing/2014/chart" uri="{C3380CC4-5D6E-409C-BE32-E72D297353CC}">
              <c16:uniqueId val="{00000000-7EC0-41B5-BCF8-3AAC83B5B928}"/>
            </c:ext>
          </c:extLst>
        </c:ser>
        <c:ser>
          <c:idx val="1"/>
          <c:order val="1"/>
          <c:tx>
            <c:strRef>
              <c:f>'MOVING AVERAGE'!$D$8:$D$9</c:f>
              <c:strCache>
                <c:ptCount val="2"/>
                <c:pt idx="0">
                  <c:v>FORECAST (F)</c:v>
                </c:pt>
              </c:strCache>
            </c:strRef>
          </c:tx>
          <c:marker>
            <c:symbol val="square"/>
            <c:size val="5"/>
            <c:spPr>
              <a:solidFill>
                <a:srgbClr val="FF00FF"/>
              </a:solidFill>
              <a:ln>
                <a:solidFill>
                  <a:srgbClr val="FF00FF"/>
                </a:solidFill>
                <a:prstDash val="solid"/>
              </a:ln>
            </c:spPr>
          </c:marker>
          <c:val>
            <c:numRef>
              <c:f>'MOVING AVERAGE'!$D$10:$D$33</c:f>
              <c:numCache>
                <c:formatCode>0.00</c:formatCode>
                <c:ptCount val="24"/>
                <c:pt idx="0">
                  <c:v>30</c:v>
                </c:pt>
                <c:pt idx="1">
                  <c:v>30</c:v>
                </c:pt>
                <c:pt idx="2">
                  <c:v>31</c:v>
                </c:pt>
                <c:pt idx="3">
                  <c:v>32</c:v>
                </c:pt>
                <c:pt idx="4">
                  <c:v>33</c:v>
                </c:pt>
                <c:pt idx="5">
                  <c:v>34</c:v>
                </c:pt>
                <c:pt idx="6">
                  <c:v>35.799999999999997</c:v>
                </c:pt>
                <c:pt idx="7">
                  <c:v>37.6</c:v>
                </c:pt>
                <c:pt idx="8">
                  <c:v>39.200000000000003</c:v>
                </c:pt>
                <c:pt idx="9">
                  <c:v>40.4</c:v>
                </c:pt>
                <c:pt idx="10">
                  <c:v>41.4</c:v>
                </c:pt>
                <c:pt idx="11">
                  <c:v>42.6</c:v>
                </c:pt>
                <c:pt idx="12">
                  <c:v>43.6</c:v>
                </c:pt>
                <c:pt idx="13">
                  <c:v>44.6</c:v>
                </c:pt>
                <c:pt idx="14">
                  <c:v>45.6</c:v>
                </c:pt>
                <c:pt idx="15">
                  <c:v>46.6</c:v>
                </c:pt>
                <c:pt idx="16">
                  <c:v>47.4</c:v>
                </c:pt>
                <c:pt idx="17">
                  <c:v>48.6</c:v>
                </c:pt>
                <c:pt idx="18">
                  <c:v>49.8</c:v>
                </c:pt>
                <c:pt idx="19">
                  <c:v>51.2</c:v>
                </c:pt>
                <c:pt idx="20">
                  <c:v>52.6</c:v>
                </c:pt>
                <c:pt idx="21">
                  <c:v>54.2</c:v>
                </c:pt>
                <c:pt idx="22">
                  <c:v>55.2</c:v>
                </c:pt>
                <c:pt idx="23">
                  <c:v>56</c:v>
                </c:pt>
              </c:numCache>
            </c:numRef>
          </c:val>
          <c:smooth val="0"/>
          <c:extLst>
            <c:ext xmlns:c16="http://schemas.microsoft.com/office/drawing/2014/chart" uri="{C3380CC4-5D6E-409C-BE32-E72D297353CC}">
              <c16:uniqueId val="{00000001-7EC0-41B5-BCF8-3AAC83B5B928}"/>
            </c:ext>
          </c:extLst>
        </c:ser>
        <c:dLbls>
          <c:showLegendKey val="0"/>
          <c:showVal val="0"/>
          <c:showCatName val="0"/>
          <c:showSerName val="0"/>
          <c:showPercent val="0"/>
          <c:showBubbleSize val="0"/>
        </c:dLbls>
        <c:marker val="1"/>
        <c:smooth val="0"/>
        <c:axId val="359458448"/>
        <c:axId val="1"/>
      </c:lineChart>
      <c:catAx>
        <c:axId val="3594584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auto val="1"/>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59458448"/>
        <c:crosses val="autoZero"/>
        <c:crossBetween val="between"/>
      </c:valAx>
      <c:spPr>
        <a:noFill/>
        <a:ln w="25400">
          <a:noFill/>
        </a:ln>
      </c:spPr>
    </c:plotArea>
    <c:legend>
      <c:legendPos val="r"/>
      <c:layout>
        <c:manualLayout>
          <c:xMode val="edge"/>
          <c:yMode val="edge"/>
          <c:x val="0.65793338061205042"/>
          <c:y val="0.47696295568673414"/>
          <c:w val="0.28692962103634956"/>
          <c:h val="0.13666711154658706"/>
        </c:manualLayout>
      </c:layout>
      <c:overlay val="0"/>
      <c:spPr>
        <a:solidFill>
          <a:srgbClr val="FFFFFF"/>
        </a:solidFill>
        <a:ln w="3175">
          <a:solidFill>
            <a:srgbClr val="000000"/>
          </a:solidFill>
          <a:prstDash val="solid"/>
        </a:ln>
      </c:spPr>
      <c:txPr>
        <a:bodyPr/>
        <a:lstStyle/>
        <a:p>
          <a:pPr>
            <a:defRPr sz="80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605568445475635E-2"/>
          <c:y val="7.3333572049388188E-2"/>
          <c:w val="0.90719257540603249"/>
          <c:h val="0.81000263672733308"/>
        </c:manualLayout>
      </c:layout>
      <c:lineChart>
        <c:grouping val="standard"/>
        <c:varyColors val="0"/>
        <c:ser>
          <c:idx val="0"/>
          <c:order val="0"/>
          <c:tx>
            <c:strRef>
              <c:f>'SIMPLE EXPONENTIAL SMOOTHING'!$C$8</c:f>
              <c:strCache>
                <c:ptCount val="1"/>
                <c:pt idx="0">
                  <c:v>DEMAND (D)</c:v>
                </c:pt>
              </c:strCache>
            </c:strRef>
          </c:tx>
          <c:marker>
            <c:symbol val="diamond"/>
            <c:size val="5"/>
            <c:spPr>
              <a:solidFill>
                <a:srgbClr val="000080"/>
              </a:solidFill>
              <a:ln>
                <a:solidFill>
                  <a:srgbClr val="000080"/>
                </a:solidFill>
                <a:prstDash val="solid"/>
              </a:ln>
            </c:spPr>
          </c:marker>
          <c:val>
            <c:numRef>
              <c:f>'SIMPLE EXPONENTIAL SMOOTHING'!$C$10:$C$33</c:f>
              <c:numCache>
                <c:formatCode>General</c:formatCode>
                <c:ptCount val="24"/>
                <c:pt idx="0">
                  <c:v>30</c:v>
                </c:pt>
                <c:pt idx="1">
                  <c:v>32</c:v>
                </c:pt>
                <c:pt idx="2">
                  <c:v>34</c:v>
                </c:pt>
                <c:pt idx="3">
                  <c:v>33</c:v>
                </c:pt>
                <c:pt idx="4">
                  <c:v>29</c:v>
                </c:pt>
                <c:pt idx="5">
                  <c:v>31</c:v>
                </c:pt>
                <c:pt idx="6">
                  <c:v>34</c:v>
                </c:pt>
                <c:pt idx="7">
                  <c:v>32</c:v>
                </c:pt>
                <c:pt idx="8">
                  <c:v>31</c:v>
                </c:pt>
                <c:pt idx="9">
                  <c:v>33</c:v>
                </c:pt>
                <c:pt idx="10">
                  <c:v>30</c:v>
                </c:pt>
                <c:pt idx="11">
                  <c:v>28</c:v>
                </c:pt>
                <c:pt idx="12">
                  <c:v>29</c:v>
                </c:pt>
                <c:pt idx="13">
                  <c:v>32</c:v>
                </c:pt>
                <c:pt idx="14">
                  <c:v>33</c:v>
                </c:pt>
                <c:pt idx="15">
                  <c:v>35</c:v>
                </c:pt>
                <c:pt idx="16">
                  <c:v>36</c:v>
                </c:pt>
                <c:pt idx="17">
                  <c:v>32</c:v>
                </c:pt>
                <c:pt idx="18">
                  <c:v>33</c:v>
                </c:pt>
                <c:pt idx="19">
                  <c:v>37</c:v>
                </c:pt>
                <c:pt idx="20">
                  <c:v>38</c:v>
                </c:pt>
                <c:pt idx="21">
                  <c:v>35</c:v>
                </c:pt>
                <c:pt idx="22">
                  <c:v>36</c:v>
                </c:pt>
                <c:pt idx="23">
                  <c:v>33</c:v>
                </c:pt>
              </c:numCache>
            </c:numRef>
          </c:val>
          <c:smooth val="0"/>
          <c:extLst>
            <c:ext xmlns:c16="http://schemas.microsoft.com/office/drawing/2014/chart" uri="{C3380CC4-5D6E-409C-BE32-E72D297353CC}">
              <c16:uniqueId val="{00000000-4FFB-4DA4-A5B6-9722F221AAFE}"/>
            </c:ext>
          </c:extLst>
        </c:ser>
        <c:ser>
          <c:idx val="1"/>
          <c:order val="1"/>
          <c:tx>
            <c:strRef>
              <c:f>'SIMPLE EXPONENTIAL SMOOTHING'!$D$8:$D$9</c:f>
              <c:strCache>
                <c:ptCount val="2"/>
                <c:pt idx="0">
                  <c:v>FORECAST (F)</c:v>
                </c:pt>
              </c:strCache>
            </c:strRef>
          </c:tx>
          <c:marker>
            <c:symbol val="square"/>
            <c:size val="5"/>
            <c:spPr>
              <a:solidFill>
                <a:srgbClr val="FF00FF"/>
              </a:solidFill>
              <a:ln>
                <a:solidFill>
                  <a:srgbClr val="FF00FF"/>
                </a:solidFill>
                <a:prstDash val="solid"/>
              </a:ln>
            </c:spPr>
          </c:marker>
          <c:val>
            <c:numRef>
              <c:f>'SIMPLE EXPONENTIAL SMOOTHING'!$D$10:$D$33</c:f>
              <c:numCache>
                <c:formatCode>0.00</c:formatCode>
                <c:ptCount val="24"/>
                <c:pt idx="0">
                  <c:v>30</c:v>
                </c:pt>
                <c:pt idx="1">
                  <c:v>30</c:v>
                </c:pt>
                <c:pt idx="2">
                  <c:v>31.111444656825427</c:v>
                </c:pt>
                <c:pt idx="3">
                  <c:v>32.716679357883386</c:v>
                </c:pt>
                <c:pt idx="4">
                  <c:v>32.874126964807814</c:v>
                </c:pt>
                <c:pt idx="5">
                  <c:v>30.721188107358337</c:v>
                </c:pt>
                <c:pt idx="6">
                  <c:v>30.876130101526318</c:v>
                </c:pt>
                <c:pt idx="7">
                  <c:v>32.6121343551645</c:v>
                </c:pt>
                <c:pt idx="8">
                  <c:v>32.271957626011073</c:v>
                </c:pt>
                <c:pt idx="9">
                  <c:v>31.565102372441892</c:v>
                </c:pt>
                <c:pt idx="10">
                  <c:v>32.362507023062363</c:v>
                </c:pt>
                <c:pt idx="11">
                  <c:v>31.049609119314759</c:v>
                </c:pt>
                <c:pt idx="12">
                  <c:v>29.354873238780517</c:v>
                </c:pt>
                <c:pt idx="13">
                  <c:v>29.157662256234048</c:v>
                </c:pt>
                <c:pt idx="14">
                  <c:v>30.737212805335002</c:v>
                </c:pt>
                <c:pt idx="15">
                  <c:v>31.994694173856708</c:v>
                </c:pt>
                <c:pt idx="16">
                  <c:v>33.664809725153347</c:v>
                </c:pt>
                <c:pt idx="17">
                  <c:v>34.962527101977855</c:v>
                </c:pt>
                <c:pt idx="18">
                  <c:v>33.316184642880955</c:v>
                </c:pt>
                <c:pt idx="19">
                  <c:v>33.140473776930804</c:v>
                </c:pt>
                <c:pt idx="20">
                  <c:v>35.285298676184745</c:v>
                </c:pt>
                <c:pt idx="21">
                  <c:v>36.793918816800435</c:v>
                </c:pt>
                <c:pt idx="22">
                  <c:v>35.79699807494471</c:v>
                </c:pt>
                <c:pt idx="23">
                  <c:v>35.909810777408694</c:v>
                </c:pt>
              </c:numCache>
            </c:numRef>
          </c:val>
          <c:smooth val="0"/>
          <c:extLst>
            <c:ext xmlns:c16="http://schemas.microsoft.com/office/drawing/2014/chart" uri="{C3380CC4-5D6E-409C-BE32-E72D297353CC}">
              <c16:uniqueId val="{00000001-4FFB-4DA4-A5B6-9722F221AAFE}"/>
            </c:ext>
          </c:extLst>
        </c:ser>
        <c:dLbls>
          <c:showLegendKey val="0"/>
          <c:showVal val="0"/>
          <c:showCatName val="0"/>
          <c:showSerName val="0"/>
          <c:showPercent val="0"/>
          <c:showBubbleSize val="0"/>
        </c:dLbls>
        <c:marker val="1"/>
        <c:smooth val="0"/>
        <c:axId val="359458448"/>
        <c:axId val="1"/>
      </c:lineChart>
      <c:catAx>
        <c:axId val="3594584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auto val="1"/>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59458448"/>
        <c:crosses val="autoZero"/>
        <c:crossBetween val="between"/>
      </c:valAx>
      <c:spPr>
        <a:noFill/>
        <a:ln w="25400">
          <a:noFill/>
        </a:ln>
      </c:spPr>
    </c:plotArea>
    <c:legend>
      <c:legendPos val="r"/>
      <c:layout>
        <c:manualLayout>
          <c:xMode val="edge"/>
          <c:yMode val="edge"/>
          <c:x val="0.68181708998496326"/>
          <c:y val="0.52471866229175634"/>
          <c:w val="0.28692962103634956"/>
          <c:h val="0.13666711154658706"/>
        </c:manualLayout>
      </c:layout>
      <c:overlay val="0"/>
      <c:spPr>
        <a:solidFill>
          <a:srgbClr val="FFFFFF"/>
        </a:solidFill>
        <a:ln w="3175">
          <a:solidFill>
            <a:srgbClr val="000000"/>
          </a:solidFill>
          <a:prstDash val="solid"/>
        </a:ln>
      </c:spPr>
      <c:txPr>
        <a:bodyPr/>
        <a:lstStyle/>
        <a:p>
          <a:pPr>
            <a:defRPr sz="80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605568445475635E-2"/>
          <c:y val="7.3333572049388188E-2"/>
          <c:w val="0.90719257540603249"/>
          <c:h val="0.81000263672733308"/>
        </c:manualLayout>
      </c:layout>
      <c:lineChart>
        <c:grouping val="standard"/>
        <c:varyColors val="0"/>
        <c:ser>
          <c:idx val="0"/>
          <c:order val="0"/>
          <c:tx>
            <c:strRef>
              <c:f>'EXP. SMOOTH. W TREND - EX. 1'!$C$8</c:f>
              <c:strCache>
                <c:ptCount val="1"/>
                <c:pt idx="0">
                  <c:v>DEMAND (D)</c:v>
                </c:pt>
              </c:strCache>
            </c:strRef>
          </c:tx>
          <c:marker>
            <c:symbol val="diamond"/>
            <c:size val="5"/>
            <c:spPr>
              <a:solidFill>
                <a:srgbClr val="000080"/>
              </a:solidFill>
              <a:ln>
                <a:solidFill>
                  <a:srgbClr val="000080"/>
                </a:solidFill>
                <a:prstDash val="solid"/>
              </a:ln>
            </c:spPr>
          </c:marker>
          <c:val>
            <c:numRef>
              <c:f>'EXP. SMOOTH. W TREND - EX. 1'!$C$10:$C$22</c:f>
              <c:numCache>
                <c:formatCode>0.00</c:formatCode>
                <c:ptCount val="13"/>
                <c:pt idx="0">
                  <c:v>32</c:v>
                </c:pt>
                <c:pt idx="1">
                  <c:v>32.299999999999997</c:v>
                </c:pt>
                <c:pt idx="2">
                  <c:v>33.65</c:v>
                </c:pt>
                <c:pt idx="3">
                  <c:v>35.200000000000003</c:v>
                </c:pt>
                <c:pt idx="4">
                  <c:v>38.4</c:v>
                </c:pt>
                <c:pt idx="5">
                  <c:v>38.9</c:v>
                </c:pt>
                <c:pt idx="6">
                  <c:v>40.799999999999997</c:v>
                </c:pt>
                <c:pt idx="7">
                  <c:v>45</c:v>
                </c:pt>
                <c:pt idx="8">
                  <c:v>46.65</c:v>
                </c:pt>
                <c:pt idx="9">
                  <c:v>45.25</c:v>
                </c:pt>
                <c:pt idx="10">
                  <c:v>48.7</c:v>
                </c:pt>
                <c:pt idx="11">
                  <c:v>49.25</c:v>
                </c:pt>
                <c:pt idx="12">
                  <c:v>51.85</c:v>
                </c:pt>
              </c:numCache>
            </c:numRef>
          </c:val>
          <c:smooth val="0"/>
          <c:extLst>
            <c:ext xmlns:c16="http://schemas.microsoft.com/office/drawing/2014/chart" uri="{C3380CC4-5D6E-409C-BE32-E72D297353CC}">
              <c16:uniqueId val="{00000000-FE05-4B1C-9E2A-3C3FA2E77A42}"/>
            </c:ext>
          </c:extLst>
        </c:ser>
        <c:ser>
          <c:idx val="1"/>
          <c:order val="1"/>
          <c:tx>
            <c:strRef>
              <c:f>'EXP. SMOOTH. W TREND - EX. 1'!$F$8</c:f>
              <c:strCache>
                <c:ptCount val="1"/>
                <c:pt idx="0">
                  <c:v>FORECAST (F)</c:v>
                </c:pt>
              </c:strCache>
            </c:strRef>
          </c:tx>
          <c:marker>
            <c:symbol val="square"/>
            <c:size val="5"/>
            <c:spPr>
              <a:solidFill>
                <a:srgbClr val="FF00FF"/>
              </a:solidFill>
              <a:ln>
                <a:solidFill>
                  <a:srgbClr val="FF00FF"/>
                </a:solidFill>
                <a:prstDash val="solid"/>
              </a:ln>
            </c:spPr>
          </c:marker>
          <c:val>
            <c:numRef>
              <c:f>'EXP. SMOOTH. W TREND - EX. 1'!$F$10:$F$22</c:f>
              <c:numCache>
                <c:formatCode>0.00</c:formatCode>
                <c:ptCount val="13"/>
                <c:pt idx="0">
                  <c:v>33.5</c:v>
                </c:pt>
                <c:pt idx="1">
                  <c:v>34.459999999999994</c:v>
                </c:pt>
                <c:pt idx="2">
                  <c:v>35.092399999999991</c:v>
                </c:pt>
                <c:pt idx="3">
                  <c:v>35.853535999999991</c:v>
                </c:pt>
                <c:pt idx="4">
                  <c:v>36.812119039999992</c:v>
                </c:pt>
                <c:pt idx="5">
                  <c:v>38.538400025599991</c:v>
                </c:pt>
                <c:pt idx="6">
                  <c:v>39.918492713983987</c:v>
                </c:pt>
                <c:pt idx="7">
                  <c:v>41.507448033013745</c:v>
                </c:pt>
                <c:pt idx="8">
                  <c:v>44.089269874353754</c:v>
                </c:pt>
                <c:pt idx="9">
                  <c:v>46.54518897083053</c:v>
                </c:pt>
                <c:pt idx="10">
                  <c:v>47.766621000114448</c:v>
                </c:pt>
                <c:pt idx="11">
                  <c:v>49.71262616060632</c:v>
                </c:pt>
                <c:pt idx="12">
                  <c:v>51.21207220331425</c:v>
                </c:pt>
              </c:numCache>
            </c:numRef>
          </c:val>
          <c:smooth val="0"/>
          <c:extLst>
            <c:ext xmlns:c16="http://schemas.microsoft.com/office/drawing/2014/chart" uri="{C3380CC4-5D6E-409C-BE32-E72D297353CC}">
              <c16:uniqueId val="{00000001-FE05-4B1C-9E2A-3C3FA2E77A42}"/>
            </c:ext>
          </c:extLst>
        </c:ser>
        <c:ser>
          <c:idx val="2"/>
          <c:order val="2"/>
          <c:tx>
            <c:v>S.E.S.</c:v>
          </c:tx>
          <c:spPr>
            <a:ln>
              <a:solidFill>
                <a:srgbClr val="00B050"/>
              </a:solidFill>
            </a:ln>
          </c:spPr>
          <c:val>
            <c:numRef>
              <c:f>'EXP. SMOOTH. W TREND - EX. 1'!$G$10:$G$22</c:f>
              <c:numCache>
                <c:formatCode>0.00</c:formatCode>
                <c:ptCount val="13"/>
                <c:pt idx="1">
                  <c:v>32</c:v>
                </c:pt>
                <c:pt idx="2">
                  <c:v>32.089999999999996</c:v>
                </c:pt>
                <c:pt idx="3">
                  <c:v>32.557999999999993</c:v>
                </c:pt>
                <c:pt idx="4">
                  <c:v>33.350599999999993</c:v>
                </c:pt>
                <c:pt idx="5">
                  <c:v>34.865419999999993</c:v>
                </c:pt>
                <c:pt idx="6">
                  <c:v>36.075793999999995</c:v>
                </c:pt>
                <c:pt idx="7">
                  <c:v>37.493055799999993</c:v>
                </c:pt>
                <c:pt idx="8">
                  <c:v>39.745139059999993</c:v>
                </c:pt>
                <c:pt idx="9">
                  <c:v>41.816597341999994</c:v>
                </c:pt>
                <c:pt idx="10">
                  <c:v>42.846618139399993</c:v>
                </c:pt>
                <c:pt idx="11">
                  <c:v>44.602632697579992</c:v>
                </c:pt>
                <c:pt idx="12">
                  <c:v>45.996842888305991</c:v>
                </c:pt>
              </c:numCache>
            </c:numRef>
          </c:val>
          <c:smooth val="0"/>
          <c:extLst>
            <c:ext xmlns:c16="http://schemas.microsoft.com/office/drawing/2014/chart" uri="{C3380CC4-5D6E-409C-BE32-E72D297353CC}">
              <c16:uniqueId val="{00000002-FE05-4B1C-9E2A-3C3FA2E77A42}"/>
            </c:ext>
          </c:extLst>
        </c:ser>
        <c:ser>
          <c:idx val="3"/>
          <c:order val="3"/>
          <c:tx>
            <c:v>MA(3)</c:v>
          </c:tx>
          <c:val>
            <c:numRef>
              <c:f>'EXP. SMOOTH. W TREND - EX. 1'!$H$10:$H$22</c:f>
              <c:numCache>
                <c:formatCode>0.00</c:formatCode>
                <c:ptCount val="13"/>
                <c:pt idx="3">
                  <c:v>32.65</c:v>
                </c:pt>
                <c:pt idx="4">
                  <c:v>33.716666666666661</c:v>
                </c:pt>
                <c:pt idx="5">
                  <c:v>35.75</c:v>
                </c:pt>
                <c:pt idx="6">
                  <c:v>37.5</c:v>
                </c:pt>
                <c:pt idx="7">
                  <c:v>39.366666666666667</c:v>
                </c:pt>
                <c:pt idx="8">
                  <c:v>41.566666666666663</c:v>
                </c:pt>
                <c:pt idx="9">
                  <c:v>44.15</c:v>
                </c:pt>
                <c:pt idx="10">
                  <c:v>45.633333333333333</c:v>
                </c:pt>
                <c:pt idx="11">
                  <c:v>46.866666666666674</c:v>
                </c:pt>
                <c:pt idx="12">
                  <c:v>47.733333333333327</c:v>
                </c:pt>
              </c:numCache>
            </c:numRef>
          </c:val>
          <c:smooth val="0"/>
          <c:extLst>
            <c:ext xmlns:c16="http://schemas.microsoft.com/office/drawing/2014/chart" uri="{C3380CC4-5D6E-409C-BE32-E72D297353CC}">
              <c16:uniqueId val="{00000003-FE05-4B1C-9E2A-3C3FA2E77A42}"/>
            </c:ext>
          </c:extLst>
        </c:ser>
        <c:dLbls>
          <c:showLegendKey val="0"/>
          <c:showVal val="0"/>
          <c:showCatName val="0"/>
          <c:showSerName val="0"/>
          <c:showPercent val="0"/>
          <c:showBubbleSize val="0"/>
        </c:dLbls>
        <c:marker val="1"/>
        <c:smooth val="0"/>
        <c:axId val="359458448"/>
        <c:axId val="1"/>
      </c:lineChart>
      <c:catAx>
        <c:axId val="3594584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auto val="1"/>
        <c:lblAlgn val="ctr"/>
        <c:lblOffset val="100"/>
        <c:tickLblSkip val="1"/>
        <c:tickMarkSkip val="1"/>
        <c:noMultiLvlLbl val="0"/>
      </c:catAx>
      <c:valAx>
        <c:axId val="1"/>
        <c:scaling>
          <c:orientation val="minMax"/>
          <c:min val="30"/>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59458448"/>
        <c:crosses val="autoZero"/>
        <c:crossBetween val="between"/>
      </c:valAx>
      <c:spPr>
        <a:noFill/>
        <a:ln w="25400">
          <a:noFill/>
        </a:ln>
      </c:spPr>
    </c:plotArea>
    <c:legend>
      <c:legendPos val="r"/>
      <c:layout>
        <c:manualLayout>
          <c:xMode val="edge"/>
          <c:yMode val="edge"/>
          <c:x val="0.70053034478175658"/>
          <c:y val="0.47696295568673414"/>
          <c:w val="0.22903301876447354"/>
          <c:h val="0.25728859257506814"/>
        </c:manualLayout>
      </c:layout>
      <c:overlay val="0"/>
      <c:spPr>
        <a:solidFill>
          <a:srgbClr val="FFFFFF"/>
        </a:solidFill>
        <a:ln w="3175">
          <a:solidFill>
            <a:srgbClr val="000000"/>
          </a:solidFill>
          <a:prstDash val="solid"/>
        </a:ln>
      </c:spPr>
      <c:txPr>
        <a:bodyPr/>
        <a:lstStyle/>
        <a:p>
          <a:pPr>
            <a:defRPr sz="80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605568445475635E-2"/>
          <c:y val="7.3333572049388188E-2"/>
          <c:w val="0.90719257540603249"/>
          <c:h val="0.81000263672733308"/>
        </c:manualLayout>
      </c:layout>
      <c:lineChart>
        <c:grouping val="standard"/>
        <c:varyColors val="0"/>
        <c:ser>
          <c:idx val="0"/>
          <c:order val="0"/>
          <c:tx>
            <c:strRef>
              <c:f>'EXP. SMOOTH. W TREND - EX. 2'!$C$8</c:f>
              <c:strCache>
                <c:ptCount val="1"/>
                <c:pt idx="0">
                  <c:v>DEMAND (D)</c:v>
                </c:pt>
              </c:strCache>
            </c:strRef>
          </c:tx>
          <c:marker>
            <c:symbol val="diamond"/>
            <c:size val="5"/>
            <c:spPr>
              <a:solidFill>
                <a:srgbClr val="000080"/>
              </a:solidFill>
              <a:ln>
                <a:solidFill>
                  <a:srgbClr val="000080"/>
                </a:solidFill>
                <a:prstDash val="solid"/>
              </a:ln>
            </c:spPr>
          </c:marker>
          <c:val>
            <c:numRef>
              <c:f>'EXP. SMOOTH. W TREND - EX. 2'!$C$10:$C$33</c:f>
              <c:numCache>
                <c:formatCode>General</c:formatCode>
                <c:ptCount val="24"/>
                <c:pt idx="0">
                  <c:v>30</c:v>
                </c:pt>
                <c:pt idx="1">
                  <c:v>32</c:v>
                </c:pt>
                <c:pt idx="2">
                  <c:v>33</c:v>
                </c:pt>
                <c:pt idx="3">
                  <c:v>36</c:v>
                </c:pt>
                <c:pt idx="4">
                  <c:v>35</c:v>
                </c:pt>
                <c:pt idx="5">
                  <c:v>35</c:v>
                </c:pt>
                <c:pt idx="6">
                  <c:v>38</c:v>
                </c:pt>
                <c:pt idx="7">
                  <c:v>44</c:v>
                </c:pt>
                <c:pt idx="8">
                  <c:v>39</c:v>
                </c:pt>
                <c:pt idx="9">
                  <c:v>40</c:v>
                </c:pt>
                <c:pt idx="10">
                  <c:v>41</c:v>
                </c:pt>
                <c:pt idx="11">
                  <c:v>46</c:v>
                </c:pt>
                <c:pt idx="12">
                  <c:v>47</c:v>
                </c:pt>
                <c:pt idx="13">
                  <c:v>47</c:v>
                </c:pt>
                <c:pt idx="14">
                  <c:v>48</c:v>
                </c:pt>
                <c:pt idx="15">
                  <c:v>49</c:v>
                </c:pt>
                <c:pt idx="16">
                  <c:v>52</c:v>
                </c:pt>
                <c:pt idx="17">
                  <c:v>53</c:v>
                </c:pt>
                <c:pt idx="18">
                  <c:v>54</c:v>
                </c:pt>
                <c:pt idx="19">
                  <c:v>55</c:v>
                </c:pt>
                <c:pt idx="20">
                  <c:v>57</c:v>
                </c:pt>
                <c:pt idx="21">
                  <c:v>57</c:v>
                </c:pt>
                <c:pt idx="22">
                  <c:v>57</c:v>
                </c:pt>
                <c:pt idx="23">
                  <c:v>58</c:v>
                </c:pt>
              </c:numCache>
            </c:numRef>
          </c:val>
          <c:smooth val="0"/>
          <c:extLst>
            <c:ext xmlns:c16="http://schemas.microsoft.com/office/drawing/2014/chart" uri="{C3380CC4-5D6E-409C-BE32-E72D297353CC}">
              <c16:uniqueId val="{00000000-3552-4168-8345-32CCE6545C08}"/>
            </c:ext>
          </c:extLst>
        </c:ser>
        <c:ser>
          <c:idx val="1"/>
          <c:order val="1"/>
          <c:tx>
            <c:strRef>
              <c:f>'EXP. SMOOTH. W TREND - EX. 2'!$F$8</c:f>
              <c:strCache>
                <c:ptCount val="1"/>
                <c:pt idx="0">
                  <c:v>FORECAST (F)</c:v>
                </c:pt>
              </c:strCache>
            </c:strRef>
          </c:tx>
          <c:marker>
            <c:symbol val="square"/>
            <c:size val="5"/>
            <c:spPr>
              <a:solidFill>
                <a:srgbClr val="FF00FF"/>
              </a:solidFill>
              <a:ln>
                <a:solidFill>
                  <a:srgbClr val="FF00FF"/>
                </a:solidFill>
                <a:prstDash val="solid"/>
              </a:ln>
            </c:spPr>
          </c:marker>
          <c:val>
            <c:numRef>
              <c:f>'EXP. SMOOTH. W TREND - EX. 2'!$F$10:$F$33</c:f>
              <c:numCache>
                <c:formatCode>0.00</c:formatCode>
                <c:ptCount val="24"/>
                <c:pt idx="0">
                  <c:v>30.708074661742231</c:v>
                </c:pt>
                <c:pt idx="1">
                  <c:v>31.844801091119173</c:v>
                </c:pt>
                <c:pt idx="2">
                  <c:v>33.151957439229555</c:v>
                </c:pt>
                <c:pt idx="3">
                  <c:v>34.394664268751228</c:v>
                </c:pt>
                <c:pt idx="4">
                  <c:v>36.03508237382173</c:v>
                </c:pt>
                <c:pt idx="5">
                  <c:v>37.132151561694414</c:v>
                </c:pt>
                <c:pt idx="6">
                  <c:v>37.936430313271281</c:v>
                </c:pt>
                <c:pt idx="7">
                  <c:v>39.161151721681115</c:v>
                </c:pt>
                <c:pt idx="8">
                  <c:v>41.48538225991846</c:v>
                </c:pt>
                <c:pt idx="9">
                  <c:v>42.317617477730977</c:v>
                </c:pt>
                <c:pt idx="10">
                  <c:v>43.09050961989189</c:v>
                </c:pt>
                <c:pt idx="11">
                  <c:v>43.824298493403987</c:v>
                </c:pt>
                <c:pt idx="12">
                  <c:v>45.455815336036153</c:v>
                </c:pt>
                <c:pt idx="13">
                  <c:v>47.027943053759657</c:v>
                </c:pt>
                <c:pt idx="14">
                  <c:v>48.299727564116246</c:v>
                </c:pt>
                <c:pt idx="15">
                  <c:v>49.507975617901252</c:v>
                </c:pt>
                <c:pt idx="16">
                  <c:v>50.656579369617674</c:v>
                </c:pt>
                <c:pt idx="17">
                  <c:v>52.210491083236938</c:v>
                </c:pt>
                <c:pt idx="18">
                  <c:v>53.690063468219911</c:v>
                </c:pt>
                <c:pt idx="19">
                  <c:v>55.090559228167663</c:v>
                </c:pt>
                <c:pt idx="20">
                  <c:v>56.411257088224438</c:v>
                </c:pt>
                <c:pt idx="21">
                  <c:v>57.884441757658735</c:v>
                </c:pt>
                <c:pt idx="22">
                  <c:v>59.042384386360126</c:v>
                </c:pt>
                <c:pt idx="23">
                  <c:v>59.899485119949411</c:v>
                </c:pt>
              </c:numCache>
            </c:numRef>
          </c:val>
          <c:smooth val="0"/>
          <c:extLst>
            <c:ext xmlns:c16="http://schemas.microsoft.com/office/drawing/2014/chart" uri="{C3380CC4-5D6E-409C-BE32-E72D297353CC}">
              <c16:uniqueId val="{00000001-3552-4168-8345-32CCE6545C08}"/>
            </c:ext>
          </c:extLst>
        </c:ser>
        <c:dLbls>
          <c:showLegendKey val="0"/>
          <c:showVal val="0"/>
          <c:showCatName val="0"/>
          <c:showSerName val="0"/>
          <c:showPercent val="0"/>
          <c:showBubbleSize val="0"/>
        </c:dLbls>
        <c:marker val="1"/>
        <c:smooth val="0"/>
        <c:axId val="359458448"/>
        <c:axId val="1"/>
      </c:lineChart>
      <c:catAx>
        <c:axId val="3594584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auto val="1"/>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59458448"/>
        <c:crosses val="autoZero"/>
        <c:crossBetween val="between"/>
      </c:valAx>
      <c:spPr>
        <a:noFill/>
        <a:ln w="25400">
          <a:noFill/>
        </a:ln>
      </c:spPr>
    </c:plotArea>
    <c:legend>
      <c:legendPos val="r"/>
      <c:layout>
        <c:manualLayout>
          <c:xMode val="edge"/>
          <c:yMode val="edge"/>
          <c:x val="0.70053034478175658"/>
          <c:y val="0.47696295568673414"/>
          <c:w val="0.28692962103634956"/>
          <c:h val="0.13666711154658706"/>
        </c:manualLayout>
      </c:layout>
      <c:overlay val="0"/>
      <c:spPr>
        <a:solidFill>
          <a:srgbClr val="FFFFFF"/>
        </a:solidFill>
        <a:ln w="3175">
          <a:solidFill>
            <a:srgbClr val="000000"/>
          </a:solidFill>
          <a:prstDash val="solid"/>
        </a:ln>
      </c:spPr>
      <c:txPr>
        <a:bodyPr/>
        <a:lstStyle/>
        <a:p>
          <a:pPr>
            <a:defRPr sz="80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605568445475635E-2"/>
          <c:y val="7.3333572049388188E-2"/>
          <c:w val="0.90719257540603249"/>
          <c:h val="0.81000263672733308"/>
        </c:manualLayout>
      </c:layout>
      <c:lineChart>
        <c:grouping val="standard"/>
        <c:varyColors val="0"/>
        <c:ser>
          <c:idx val="0"/>
          <c:order val="0"/>
          <c:tx>
            <c:strRef>
              <c:f>'EXP. SMOOTH. W SEASONALITY'!$C$8</c:f>
              <c:strCache>
                <c:ptCount val="1"/>
                <c:pt idx="0">
                  <c:v>DEMAND (D)</c:v>
                </c:pt>
              </c:strCache>
            </c:strRef>
          </c:tx>
          <c:marker>
            <c:symbol val="diamond"/>
            <c:size val="5"/>
            <c:spPr>
              <a:solidFill>
                <a:srgbClr val="000080"/>
              </a:solidFill>
              <a:ln>
                <a:solidFill>
                  <a:srgbClr val="000080"/>
                </a:solidFill>
                <a:prstDash val="solid"/>
              </a:ln>
            </c:spPr>
          </c:marker>
          <c:val>
            <c:numRef>
              <c:f>'EXP. SMOOTH. W SEASONALITY'!$C$10:$C$33</c:f>
              <c:numCache>
                <c:formatCode>General</c:formatCode>
                <c:ptCount val="24"/>
                <c:pt idx="0">
                  <c:v>30</c:v>
                </c:pt>
                <c:pt idx="1">
                  <c:v>32</c:v>
                </c:pt>
                <c:pt idx="2">
                  <c:v>35</c:v>
                </c:pt>
                <c:pt idx="3">
                  <c:v>39</c:v>
                </c:pt>
                <c:pt idx="4">
                  <c:v>46</c:v>
                </c:pt>
                <c:pt idx="5">
                  <c:v>49</c:v>
                </c:pt>
                <c:pt idx="6">
                  <c:v>51</c:v>
                </c:pt>
                <c:pt idx="7">
                  <c:v>48</c:v>
                </c:pt>
                <c:pt idx="8">
                  <c:v>44</c:v>
                </c:pt>
                <c:pt idx="9">
                  <c:v>40</c:v>
                </c:pt>
                <c:pt idx="10">
                  <c:v>37</c:v>
                </c:pt>
                <c:pt idx="11">
                  <c:v>33</c:v>
                </c:pt>
                <c:pt idx="12">
                  <c:v>31</c:v>
                </c:pt>
                <c:pt idx="13">
                  <c:v>32</c:v>
                </c:pt>
                <c:pt idx="14">
                  <c:v>35</c:v>
                </c:pt>
                <c:pt idx="15">
                  <c:v>38</c:v>
                </c:pt>
                <c:pt idx="16">
                  <c:v>42</c:v>
                </c:pt>
                <c:pt idx="17">
                  <c:v>46</c:v>
                </c:pt>
                <c:pt idx="18">
                  <c:v>49</c:v>
                </c:pt>
                <c:pt idx="19">
                  <c:v>48</c:v>
                </c:pt>
                <c:pt idx="20">
                  <c:v>46</c:v>
                </c:pt>
                <c:pt idx="21">
                  <c:v>43</c:v>
                </c:pt>
                <c:pt idx="22">
                  <c:v>40</c:v>
                </c:pt>
                <c:pt idx="23">
                  <c:v>36</c:v>
                </c:pt>
              </c:numCache>
            </c:numRef>
          </c:val>
          <c:smooth val="0"/>
          <c:extLst>
            <c:ext xmlns:c16="http://schemas.microsoft.com/office/drawing/2014/chart" uri="{C3380CC4-5D6E-409C-BE32-E72D297353CC}">
              <c16:uniqueId val="{00000000-78F2-49D6-85FC-670A053897DB}"/>
            </c:ext>
          </c:extLst>
        </c:ser>
        <c:ser>
          <c:idx val="1"/>
          <c:order val="1"/>
          <c:tx>
            <c:strRef>
              <c:f>'EXP. SMOOTH. W SEASONALITY'!$F$8</c:f>
              <c:strCache>
                <c:ptCount val="1"/>
                <c:pt idx="0">
                  <c:v>FORECAST (F)</c:v>
                </c:pt>
              </c:strCache>
            </c:strRef>
          </c:tx>
          <c:marker>
            <c:symbol val="square"/>
            <c:size val="5"/>
            <c:spPr>
              <a:solidFill>
                <a:srgbClr val="FF00FF"/>
              </a:solidFill>
              <a:ln>
                <a:solidFill>
                  <a:srgbClr val="FF00FF"/>
                </a:solidFill>
                <a:prstDash val="solid"/>
              </a:ln>
            </c:spPr>
          </c:marker>
          <c:val>
            <c:numRef>
              <c:f>'EXP. SMOOTH. W SEASONALITY'!$F$10:$F$33</c:f>
              <c:numCache>
                <c:formatCode>0.00</c:formatCode>
                <c:ptCount val="24"/>
                <c:pt idx="12">
                  <c:v>30</c:v>
                </c:pt>
                <c:pt idx="13">
                  <c:v>32.213333333333338</c:v>
                </c:pt>
                <c:pt idx="14">
                  <c:v>35.186666666666675</c:v>
                </c:pt>
                <c:pt idx="15">
                  <c:v>39.16640000000001</c:v>
                </c:pt>
                <c:pt idx="16">
                  <c:v>45.921115897435911</c:v>
                </c:pt>
                <c:pt idx="17">
                  <c:v>48.080603112597565</c:v>
                </c:pt>
                <c:pt idx="18">
                  <c:v>49.609971571305735</c:v>
                </c:pt>
                <c:pt idx="19">
                  <c:v>46.576919771336087</c:v>
                </c:pt>
                <c:pt idx="20">
                  <c:v>42.956407832313133</c:v>
                </c:pt>
                <c:pt idx="21">
                  <c:v>39.604660241682282</c:v>
                </c:pt>
                <c:pt idx="22">
                  <c:v>37.262448578844889</c:v>
                </c:pt>
                <c:pt idx="23">
                  <c:v>33.72239574274338</c:v>
                </c:pt>
              </c:numCache>
            </c:numRef>
          </c:val>
          <c:smooth val="0"/>
          <c:extLst>
            <c:ext xmlns:c16="http://schemas.microsoft.com/office/drawing/2014/chart" uri="{C3380CC4-5D6E-409C-BE32-E72D297353CC}">
              <c16:uniqueId val="{00000001-78F2-49D6-85FC-670A053897DB}"/>
            </c:ext>
          </c:extLst>
        </c:ser>
        <c:dLbls>
          <c:showLegendKey val="0"/>
          <c:showVal val="0"/>
          <c:showCatName val="0"/>
          <c:showSerName val="0"/>
          <c:showPercent val="0"/>
          <c:showBubbleSize val="0"/>
        </c:dLbls>
        <c:marker val="1"/>
        <c:smooth val="0"/>
        <c:axId val="359458448"/>
        <c:axId val="1"/>
      </c:lineChart>
      <c:catAx>
        <c:axId val="3594584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auto val="1"/>
        <c:lblAlgn val="ctr"/>
        <c:lblOffset val="100"/>
        <c:tickLblSkip val="1"/>
        <c:tickMarkSkip val="1"/>
        <c:noMultiLvlLbl val="0"/>
      </c:catAx>
      <c:valAx>
        <c:axId val="1"/>
        <c:scaling>
          <c:orientation val="minMax"/>
          <c:min val="25"/>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59458448"/>
        <c:crosses val="autoZero"/>
        <c:crossBetween val="between"/>
      </c:valAx>
      <c:spPr>
        <a:noFill/>
        <a:ln w="25400">
          <a:noFill/>
        </a:ln>
      </c:spPr>
    </c:plotArea>
    <c:legend>
      <c:legendPos val="r"/>
      <c:layout>
        <c:manualLayout>
          <c:xMode val="edge"/>
          <c:yMode val="edge"/>
          <c:x val="0.67453708491107245"/>
          <c:y val="0.61670090040273107"/>
          <c:w val="0.28692962103634956"/>
          <c:h val="0.13666711154658706"/>
        </c:manualLayout>
      </c:layout>
      <c:overlay val="0"/>
      <c:spPr>
        <a:solidFill>
          <a:srgbClr val="FFFFFF"/>
        </a:solidFill>
        <a:ln w="3175">
          <a:solidFill>
            <a:srgbClr val="000000"/>
          </a:solidFill>
          <a:prstDash val="solid"/>
        </a:ln>
      </c:spPr>
      <c:txPr>
        <a:bodyPr/>
        <a:lstStyle/>
        <a:p>
          <a:pPr>
            <a:defRPr sz="80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605568445475635E-2"/>
          <c:y val="7.3333572049388188E-2"/>
          <c:w val="0.90719257540603249"/>
          <c:h val="0.81000263672733308"/>
        </c:manualLayout>
      </c:layout>
      <c:lineChart>
        <c:grouping val="standard"/>
        <c:varyColors val="0"/>
        <c:ser>
          <c:idx val="0"/>
          <c:order val="0"/>
          <c:tx>
            <c:strRef>
              <c:f>'EXP. SMOOTH. W SEASON. - EX. 3'!$C$8</c:f>
              <c:strCache>
                <c:ptCount val="1"/>
                <c:pt idx="0">
                  <c:v>DEMAND (D)</c:v>
                </c:pt>
              </c:strCache>
            </c:strRef>
          </c:tx>
          <c:marker>
            <c:symbol val="diamond"/>
            <c:size val="5"/>
            <c:spPr>
              <a:solidFill>
                <a:srgbClr val="000080"/>
              </a:solidFill>
              <a:ln>
                <a:solidFill>
                  <a:srgbClr val="000080"/>
                </a:solidFill>
                <a:prstDash val="solid"/>
              </a:ln>
            </c:spPr>
          </c:marker>
          <c:val>
            <c:numRef>
              <c:f>'EXP. SMOOTH. W SEASON. - EX. 3'!$C$10:$C$27</c:f>
              <c:numCache>
                <c:formatCode>General</c:formatCode>
                <c:ptCount val="18"/>
                <c:pt idx="0">
                  <c:v>50</c:v>
                </c:pt>
                <c:pt idx="1">
                  <c:v>54</c:v>
                </c:pt>
                <c:pt idx="2">
                  <c:v>61</c:v>
                </c:pt>
                <c:pt idx="3">
                  <c:v>68</c:v>
                </c:pt>
                <c:pt idx="4">
                  <c:v>76</c:v>
                </c:pt>
                <c:pt idx="5">
                  <c:v>87</c:v>
                </c:pt>
                <c:pt idx="6">
                  <c:v>94</c:v>
                </c:pt>
                <c:pt idx="7">
                  <c:v>86</c:v>
                </c:pt>
                <c:pt idx="8">
                  <c:v>70</c:v>
                </c:pt>
                <c:pt idx="9">
                  <c:v>65</c:v>
                </c:pt>
                <c:pt idx="10">
                  <c:v>59</c:v>
                </c:pt>
                <c:pt idx="11">
                  <c:v>52</c:v>
                </c:pt>
                <c:pt idx="12">
                  <c:v>48</c:v>
                </c:pt>
                <c:pt idx="13">
                  <c:v>55</c:v>
                </c:pt>
                <c:pt idx="14">
                  <c:v>60</c:v>
                </c:pt>
                <c:pt idx="15">
                  <c:v>70</c:v>
                </c:pt>
                <c:pt idx="16">
                  <c:v>75</c:v>
                </c:pt>
                <c:pt idx="17">
                  <c:v>84</c:v>
                </c:pt>
              </c:numCache>
            </c:numRef>
          </c:val>
          <c:smooth val="0"/>
          <c:extLst>
            <c:ext xmlns:c16="http://schemas.microsoft.com/office/drawing/2014/chart" uri="{C3380CC4-5D6E-409C-BE32-E72D297353CC}">
              <c16:uniqueId val="{00000000-3CA3-42D6-846E-5A393F6837E5}"/>
            </c:ext>
          </c:extLst>
        </c:ser>
        <c:ser>
          <c:idx val="1"/>
          <c:order val="1"/>
          <c:tx>
            <c:v>MA(4)</c:v>
          </c:tx>
          <c:val>
            <c:numRef>
              <c:f>'EXP. SMOOTH. W SEASON. - EX. 3'!$D$10:$D$27</c:f>
              <c:numCache>
                <c:formatCode>General</c:formatCode>
                <c:ptCount val="18"/>
                <c:pt idx="12" formatCode="0.00">
                  <c:v>61.5</c:v>
                </c:pt>
                <c:pt idx="13" formatCode="0.00">
                  <c:v>56</c:v>
                </c:pt>
                <c:pt idx="14" formatCode="0.00">
                  <c:v>53.5</c:v>
                </c:pt>
                <c:pt idx="15" formatCode="0.00">
                  <c:v>53.75</c:v>
                </c:pt>
                <c:pt idx="16" formatCode="0.00">
                  <c:v>58.25</c:v>
                </c:pt>
                <c:pt idx="17" formatCode="0.00">
                  <c:v>65</c:v>
                </c:pt>
              </c:numCache>
            </c:numRef>
          </c:val>
          <c:smooth val="0"/>
          <c:extLst>
            <c:ext xmlns:c16="http://schemas.microsoft.com/office/drawing/2014/chart" uri="{C3380CC4-5D6E-409C-BE32-E72D297353CC}">
              <c16:uniqueId val="{00000002-3CA3-42D6-846E-5A393F6837E5}"/>
            </c:ext>
          </c:extLst>
        </c:ser>
        <c:ser>
          <c:idx val="2"/>
          <c:order val="2"/>
          <c:tx>
            <c:v>SEASONALITY (METHOD A)</c:v>
          </c:tx>
          <c:marker>
            <c:symbol val="square"/>
            <c:size val="5"/>
          </c:marker>
          <c:val>
            <c:numRef>
              <c:f>'EXP. SMOOTH. W SEASON. - EX. 3'!$N$10:$N$27</c:f>
              <c:numCache>
                <c:formatCode>General</c:formatCode>
                <c:ptCount val="18"/>
                <c:pt idx="12" formatCode="0.00">
                  <c:v>36.496350364963504</c:v>
                </c:pt>
                <c:pt idx="13" formatCode="0.00">
                  <c:v>41.90084671532847</c:v>
                </c:pt>
                <c:pt idx="14" formatCode="0.00">
                  <c:v>50.291876290889434</c:v>
                </c:pt>
                <c:pt idx="15" formatCode="0.00">
                  <c:v>58.227509347940746</c:v>
                </c:pt>
                <c:pt idx="16" formatCode="0.00">
                  <c:v>67.709302475805842</c:v>
                </c:pt>
                <c:pt idx="17" formatCode="0.00">
                  <c:v>79.178519109422197</c:v>
                </c:pt>
              </c:numCache>
            </c:numRef>
          </c:val>
          <c:smooth val="0"/>
          <c:extLst>
            <c:ext xmlns:c16="http://schemas.microsoft.com/office/drawing/2014/chart" uri="{C3380CC4-5D6E-409C-BE32-E72D297353CC}">
              <c16:uniqueId val="{00000003-3CA3-42D6-846E-5A393F6837E5}"/>
            </c:ext>
          </c:extLst>
        </c:ser>
        <c:ser>
          <c:idx val="3"/>
          <c:order val="3"/>
          <c:tx>
            <c:v>SEASONALITY (METHOD B)</c:v>
          </c:tx>
          <c:val>
            <c:numRef>
              <c:f>'EXP. SMOOTH. W SEASON. - EX. 3'!$I$10:$I$27</c:f>
              <c:numCache>
                <c:formatCode>0.00</c:formatCode>
                <c:ptCount val="18"/>
                <c:pt idx="12">
                  <c:v>37.956204379562045</c:v>
                </c:pt>
                <c:pt idx="13">
                  <c:v>49.670540145985413</c:v>
                </c:pt>
                <c:pt idx="14">
                  <c:v>60.925566477426329</c:v>
                </c:pt>
                <c:pt idx="15">
                  <c:v>67.091601706442589</c:v>
                </c:pt>
                <c:pt idx="16">
                  <c:v>77.585181557910687</c:v>
                </c:pt>
                <c:pt idx="17">
                  <c:v>86.447133672469022</c:v>
                </c:pt>
              </c:numCache>
            </c:numRef>
          </c:val>
          <c:smooth val="0"/>
          <c:extLst>
            <c:ext xmlns:c16="http://schemas.microsoft.com/office/drawing/2014/chart" uri="{C3380CC4-5D6E-409C-BE32-E72D297353CC}">
              <c16:uniqueId val="{00000004-3CA3-42D6-846E-5A393F6837E5}"/>
            </c:ext>
          </c:extLst>
        </c:ser>
        <c:dLbls>
          <c:showLegendKey val="0"/>
          <c:showVal val="0"/>
          <c:showCatName val="0"/>
          <c:showSerName val="0"/>
          <c:showPercent val="0"/>
          <c:showBubbleSize val="0"/>
        </c:dLbls>
        <c:marker val="1"/>
        <c:smooth val="0"/>
        <c:axId val="359458448"/>
        <c:axId val="1"/>
      </c:lineChart>
      <c:catAx>
        <c:axId val="3594584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auto val="1"/>
        <c:lblAlgn val="ctr"/>
        <c:lblOffset val="100"/>
        <c:tickLblSkip val="1"/>
        <c:tickMarkSkip val="1"/>
        <c:noMultiLvlLbl val="0"/>
      </c:catAx>
      <c:valAx>
        <c:axId val="1"/>
        <c:scaling>
          <c:orientation val="minMax"/>
          <c:min val="25"/>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59458448"/>
        <c:crosses val="autoZero"/>
        <c:crossBetween val="between"/>
      </c:valAx>
      <c:spPr>
        <a:noFill/>
        <a:ln w="25400">
          <a:noFill/>
        </a:ln>
      </c:spPr>
    </c:plotArea>
    <c:legend>
      <c:legendPos val="r"/>
      <c:layout>
        <c:manualLayout>
          <c:xMode val="edge"/>
          <c:yMode val="edge"/>
          <c:x val="0.56030344587533332"/>
          <c:y val="1.1568374749371538E-3"/>
          <c:w val="0.43758194653508925"/>
          <c:h val="0.20176430336809012"/>
        </c:manualLayout>
      </c:layout>
      <c:overlay val="0"/>
      <c:spPr>
        <a:solidFill>
          <a:srgbClr val="FFFFFF"/>
        </a:solidFill>
        <a:ln w="3175">
          <a:solidFill>
            <a:srgbClr val="000000"/>
          </a:solidFill>
          <a:prstDash val="solid"/>
        </a:ln>
      </c:spPr>
      <c:txPr>
        <a:bodyPr/>
        <a:lstStyle/>
        <a:p>
          <a:pPr>
            <a:defRPr sz="80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image" Target="../media/image8.jpeg"/><Relationship Id="rId2" Type="http://schemas.openxmlformats.org/officeDocument/2006/relationships/image" Target="../media/image7.jpeg"/><Relationship Id="rId1" Type="http://schemas.openxmlformats.org/officeDocument/2006/relationships/chart" Target="../charts/chart3.xml"/><Relationship Id="rId4" Type="http://schemas.openxmlformats.org/officeDocument/2006/relationships/image" Target="../media/image9.jpeg"/></Relationships>
</file>

<file path=xl/drawings/_rels/drawing4.xml.rels><?xml version="1.0" encoding="UTF-8" standalone="yes"?>
<Relationships xmlns="http://schemas.openxmlformats.org/package/2006/relationships"><Relationship Id="rId3" Type="http://schemas.openxmlformats.org/officeDocument/2006/relationships/image" Target="../media/image11.wmf"/><Relationship Id="rId2" Type="http://schemas.openxmlformats.org/officeDocument/2006/relationships/image" Target="../media/image10.wmf"/><Relationship Id="rId1" Type="http://schemas.openxmlformats.org/officeDocument/2006/relationships/chart" Target="../charts/chart4.xml"/><Relationship Id="rId4" Type="http://schemas.openxmlformats.org/officeDocument/2006/relationships/image" Target="../media/image12.wmf"/></Relationships>
</file>

<file path=xl/drawings/_rels/drawing5.xml.rels><?xml version="1.0" encoding="UTF-8" standalone="yes"?>
<Relationships xmlns="http://schemas.openxmlformats.org/package/2006/relationships"><Relationship Id="rId3" Type="http://schemas.openxmlformats.org/officeDocument/2006/relationships/image" Target="../media/image14.wmf"/><Relationship Id="rId2" Type="http://schemas.openxmlformats.org/officeDocument/2006/relationships/image" Target="../media/image13.wmf"/><Relationship Id="rId1" Type="http://schemas.openxmlformats.org/officeDocument/2006/relationships/chart" Target="../charts/chart5.xml"/><Relationship Id="rId4" Type="http://schemas.openxmlformats.org/officeDocument/2006/relationships/image" Target="../media/image15.wmf"/></Relationships>
</file>

<file path=xl/drawings/_rels/drawing6.xml.rels><?xml version="1.0" encoding="UTF-8" standalone="yes"?>
<Relationships xmlns="http://schemas.openxmlformats.org/package/2006/relationships"><Relationship Id="rId3" Type="http://schemas.openxmlformats.org/officeDocument/2006/relationships/image" Target="../media/image14.wmf"/><Relationship Id="rId2" Type="http://schemas.openxmlformats.org/officeDocument/2006/relationships/image" Target="../media/image13.wmf"/><Relationship Id="rId1" Type="http://schemas.openxmlformats.org/officeDocument/2006/relationships/chart" Target="../charts/chart6.xml"/><Relationship Id="rId4" Type="http://schemas.openxmlformats.org/officeDocument/2006/relationships/image" Target="../media/image15.wmf"/></Relationships>
</file>

<file path=xl/drawings/_rels/vmlDrawing1.v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5" Type="http://schemas.openxmlformats.org/officeDocument/2006/relationships/image" Target="../media/image5.emf"/><Relationship Id="rId4" Type="http://schemas.openxmlformats.org/officeDocument/2006/relationships/image" Target="../media/image4.emf"/></Relationships>
</file>

<file path=xl/drawings/_rels/vmlDrawing2.v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image" Target="../media/image1.emf"/><Relationship Id="rId1" Type="http://schemas.openxmlformats.org/officeDocument/2006/relationships/image" Target="../media/image6.emf"/><Relationship Id="rId5" Type="http://schemas.openxmlformats.org/officeDocument/2006/relationships/image" Target="../media/image4.emf"/><Relationship Id="rId4" Type="http://schemas.openxmlformats.org/officeDocument/2006/relationships/image" Target="../media/image3.emf"/></Relationships>
</file>

<file path=xl/drawings/_rels/vmlDrawing3.v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4" Type="http://schemas.openxmlformats.org/officeDocument/2006/relationships/image" Target="../media/image4.emf"/></Relationships>
</file>

<file path=xl/drawings/_rels/vmlDrawing4.v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4" Type="http://schemas.openxmlformats.org/officeDocument/2006/relationships/image" Target="../media/image4.emf"/></Relationships>
</file>

<file path=xl/drawings/_rels/vmlDrawing5.v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4" Type="http://schemas.openxmlformats.org/officeDocument/2006/relationships/image" Target="../media/image4.emf"/></Relationships>
</file>

<file path=xl/drawings/_rels/vmlDrawing6.v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4"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editAs="oneCell">
    <xdr:from>
      <xdr:col>8</xdr:col>
      <xdr:colOff>425161</xdr:colOff>
      <xdr:row>16</xdr:row>
      <xdr:rowOff>138546</xdr:rowOff>
    </xdr:from>
    <xdr:to>
      <xdr:col>16</xdr:col>
      <xdr:colOff>69272</xdr:colOff>
      <xdr:row>33</xdr:row>
      <xdr:rowOff>103910</xdr:rowOff>
    </xdr:to>
    <xdr:graphicFrame macro="">
      <xdr:nvGraphicFramePr>
        <xdr:cNvPr id="2" name="Chart 6">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5</xdr:col>
      <xdr:colOff>200025</xdr:colOff>
      <xdr:row>36</xdr:row>
      <xdr:rowOff>133350</xdr:rowOff>
    </xdr:from>
    <xdr:ext cx="76200" cy="200025"/>
    <xdr:sp macro="" textlink="">
      <xdr:nvSpPr>
        <xdr:cNvPr id="3" name="Text Box 11">
          <a:extLst>
            <a:ext uri="{FF2B5EF4-FFF2-40B4-BE49-F238E27FC236}">
              <a16:creationId xmlns:a16="http://schemas.microsoft.com/office/drawing/2014/main" id="{00000000-0008-0000-0000-000003000000}"/>
            </a:ext>
          </a:extLst>
        </xdr:cNvPr>
        <xdr:cNvSpPr txBox="1">
          <a:spLocks noChangeArrowheads="1"/>
        </xdr:cNvSpPr>
      </xdr:nvSpPr>
      <xdr:spPr bwMode="auto">
        <a:xfrm>
          <a:off x="4429125" y="6810375"/>
          <a:ext cx="762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oneCellAnchor>
  <xdr:twoCellAnchor>
    <xdr:from>
      <xdr:col>5</xdr:col>
      <xdr:colOff>302201</xdr:colOff>
      <xdr:row>3</xdr:row>
      <xdr:rowOff>138546</xdr:rowOff>
    </xdr:from>
    <xdr:to>
      <xdr:col>6</xdr:col>
      <xdr:colOff>912091</xdr:colOff>
      <xdr:row>5</xdr:row>
      <xdr:rowOff>43296</xdr:rowOff>
    </xdr:to>
    <xdr:sp macro="" textlink="">
      <xdr:nvSpPr>
        <xdr:cNvPr id="4" name="AutoShape 17">
          <a:extLst>
            <a:ext uri="{FF2B5EF4-FFF2-40B4-BE49-F238E27FC236}">
              <a16:creationId xmlns:a16="http://schemas.microsoft.com/office/drawing/2014/main" id="{00000000-0008-0000-0000-000004000000}"/>
            </a:ext>
          </a:extLst>
        </xdr:cNvPr>
        <xdr:cNvSpPr>
          <a:spLocks noChangeArrowheads="1"/>
        </xdr:cNvSpPr>
      </xdr:nvSpPr>
      <xdr:spPr bwMode="auto">
        <a:xfrm>
          <a:off x="4747201" y="796637"/>
          <a:ext cx="1764435" cy="435841"/>
        </a:xfrm>
        <a:prstGeom prst="roundRect">
          <a:avLst>
            <a:gd name="adj" fmla="val 16667"/>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round/>
          <a:headEnd/>
          <a:tailEnd/>
        </a:ln>
      </xdr:spPr>
      <xdr:txBody>
        <a:bodyPr vertOverflow="clip" wrap="square" lIns="27432" tIns="22860" rIns="0" bIns="0" anchor="t" upright="1"/>
        <a:lstStyle/>
        <a:p>
          <a:pPr algn="l" rtl="0">
            <a:defRPr sz="1000"/>
          </a:pPr>
          <a:r>
            <a:rPr lang="en-US" sz="1050" b="0" i="1" u="none" strike="noStrike" baseline="0">
              <a:solidFill>
                <a:srgbClr val="000000"/>
              </a:solidFill>
              <a:latin typeface="Cambria" panose="02040503050406030204" pitchFamily="18" charset="0"/>
              <a:cs typeface="Arial"/>
            </a:rPr>
            <a:t>Input periods, demand data, and MA width (N).</a:t>
          </a:r>
        </a:p>
      </xdr:txBody>
    </xdr:sp>
    <xdr:clientData/>
  </xdr:twoCellAnchor>
  <mc:AlternateContent xmlns:mc="http://schemas.openxmlformats.org/markup-compatibility/2006">
    <mc:Choice xmlns:a14="http://schemas.microsoft.com/office/drawing/2010/main" Requires="a14">
      <xdr:twoCellAnchor editAs="oneCell">
        <xdr:from>
          <xdr:col>5</xdr:col>
          <xdr:colOff>69850</xdr:colOff>
          <xdr:row>38</xdr:row>
          <xdr:rowOff>31750</xdr:rowOff>
        </xdr:from>
        <xdr:to>
          <xdr:col>6</xdr:col>
          <xdr:colOff>165100</xdr:colOff>
          <xdr:row>40</xdr:row>
          <xdr:rowOff>158750</xdr:rowOff>
        </xdr:to>
        <xdr:sp macro="" textlink="">
          <xdr:nvSpPr>
            <xdr:cNvPr id="3073" name="Object 1" hidden="1">
              <a:extLst>
                <a:ext uri="{63B3BB69-23CF-44E3-9099-C40C66FF867C}">
                  <a14:compatExt spid="_x0000_s3073"/>
                </a:ext>
                <a:ext uri="{FF2B5EF4-FFF2-40B4-BE49-F238E27FC236}">
                  <a16:creationId xmlns:a16="http://schemas.microsoft.com/office/drawing/2014/main" id="{00000000-0008-0000-0000-0000010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74650</xdr:colOff>
          <xdr:row>38</xdr:row>
          <xdr:rowOff>31750</xdr:rowOff>
        </xdr:from>
        <xdr:to>
          <xdr:col>7</xdr:col>
          <xdr:colOff>95250</xdr:colOff>
          <xdr:row>40</xdr:row>
          <xdr:rowOff>50800</xdr:rowOff>
        </xdr:to>
        <xdr:sp macro="" textlink="">
          <xdr:nvSpPr>
            <xdr:cNvPr id="3074" name="Object 2" hidden="1">
              <a:extLst>
                <a:ext uri="{63B3BB69-23CF-44E3-9099-C40C66FF867C}">
                  <a14:compatExt spid="_x0000_s3074"/>
                </a:ext>
                <a:ext uri="{FF2B5EF4-FFF2-40B4-BE49-F238E27FC236}">
                  <a16:creationId xmlns:a16="http://schemas.microsoft.com/office/drawing/2014/main" id="{00000000-0008-0000-0000-0000020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61950</xdr:colOff>
          <xdr:row>35</xdr:row>
          <xdr:rowOff>50800</xdr:rowOff>
        </xdr:from>
        <xdr:to>
          <xdr:col>7</xdr:col>
          <xdr:colOff>114300</xdr:colOff>
          <xdr:row>37</xdr:row>
          <xdr:rowOff>107950</xdr:rowOff>
        </xdr:to>
        <xdr:sp macro="" textlink="">
          <xdr:nvSpPr>
            <xdr:cNvPr id="3075" name="Object 3" hidden="1">
              <a:extLst>
                <a:ext uri="{63B3BB69-23CF-44E3-9099-C40C66FF867C}">
                  <a14:compatExt spid="_x0000_s3075"/>
                </a:ext>
                <a:ext uri="{FF2B5EF4-FFF2-40B4-BE49-F238E27FC236}">
                  <a16:creationId xmlns:a16="http://schemas.microsoft.com/office/drawing/2014/main" id="{00000000-0008-0000-0000-0000030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57150</xdr:colOff>
          <xdr:row>35</xdr:row>
          <xdr:rowOff>57150</xdr:rowOff>
        </xdr:from>
        <xdr:to>
          <xdr:col>6</xdr:col>
          <xdr:colOff>19050</xdr:colOff>
          <xdr:row>37</xdr:row>
          <xdr:rowOff>127000</xdr:rowOff>
        </xdr:to>
        <xdr:sp macro="" textlink="">
          <xdr:nvSpPr>
            <xdr:cNvPr id="3076" name="Object 4" hidden="1">
              <a:extLst>
                <a:ext uri="{63B3BB69-23CF-44E3-9099-C40C66FF867C}">
                  <a14:compatExt spid="_x0000_s3076"/>
                </a:ext>
                <a:ext uri="{FF2B5EF4-FFF2-40B4-BE49-F238E27FC236}">
                  <a16:creationId xmlns:a16="http://schemas.microsoft.com/office/drawing/2014/main" id="{00000000-0008-0000-0000-0000040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190500</xdr:colOff>
          <xdr:row>7</xdr:row>
          <xdr:rowOff>38100</xdr:rowOff>
        </xdr:from>
        <xdr:to>
          <xdr:col>14</xdr:col>
          <xdr:colOff>50800</xdr:colOff>
          <xdr:row>10</xdr:row>
          <xdr:rowOff>50800</xdr:rowOff>
        </xdr:to>
        <xdr:sp macro="" textlink="">
          <xdr:nvSpPr>
            <xdr:cNvPr id="3084" name="Object 12" hidden="1">
              <a:extLst>
                <a:ext uri="{63B3BB69-23CF-44E3-9099-C40C66FF867C}">
                  <a14:compatExt spid="_x0000_s3084"/>
                </a:ext>
                <a:ext uri="{FF2B5EF4-FFF2-40B4-BE49-F238E27FC236}">
                  <a16:creationId xmlns:a16="http://schemas.microsoft.com/office/drawing/2014/main" id="{00000000-0008-0000-0000-00000C0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editAs="oneCell">
    <xdr:from>
      <xdr:col>8</xdr:col>
      <xdr:colOff>425161</xdr:colOff>
      <xdr:row>16</xdr:row>
      <xdr:rowOff>138546</xdr:rowOff>
    </xdr:from>
    <xdr:to>
      <xdr:col>16</xdr:col>
      <xdr:colOff>69272</xdr:colOff>
      <xdr:row>33</xdr:row>
      <xdr:rowOff>103910</xdr:rowOff>
    </xdr:to>
    <xdr:graphicFrame macro="">
      <xdr:nvGraphicFramePr>
        <xdr:cNvPr id="2" name="Chart 6">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5</xdr:col>
      <xdr:colOff>200025</xdr:colOff>
      <xdr:row>36</xdr:row>
      <xdr:rowOff>133350</xdr:rowOff>
    </xdr:from>
    <xdr:ext cx="76200" cy="200025"/>
    <xdr:sp macro="" textlink="">
      <xdr:nvSpPr>
        <xdr:cNvPr id="3" name="Text Box 11">
          <a:extLst>
            <a:ext uri="{FF2B5EF4-FFF2-40B4-BE49-F238E27FC236}">
              <a16:creationId xmlns:a16="http://schemas.microsoft.com/office/drawing/2014/main" id="{00000000-0008-0000-0100-000003000000}"/>
            </a:ext>
          </a:extLst>
        </xdr:cNvPr>
        <xdr:cNvSpPr txBox="1">
          <a:spLocks noChangeArrowheads="1"/>
        </xdr:cNvSpPr>
      </xdr:nvSpPr>
      <xdr:spPr bwMode="auto">
        <a:xfrm>
          <a:off x="4295775" y="6810375"/>
          <a:ext cx="762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oneCellAnchor>
  <xdr:twoCellAnchor>
    <xdr:from>
      <xdr:col>5</xdr:col>
      <xdr:colOff>302201</xdr:colOff>
      <xdr:row>3</xdr:row>
      <xdr:rowOff>138545</xdr:rowOff>
    </xdr:from>
    <xdr:to>
      <xdr:col>6</xdr:col>
      <xdr:colOff>1174750</xdr:colOff>
      <xdr:row>6</xdr:row>
      <xdr:rowOff>150813</xdr:rowOff>
    </xdr:to>
    <xdr:sp macro="" textlink="">
      <xdr:nvSpPr>
        <xdr:cNvPr id="4" name="AutoShape 17">
          <a:extLst>
            <a:ext uri="{FF2B5EF4-FFF2-40B4-BE49-F238E27FC236}">
              <a16:creationId xmlns:a16="http://schemas.microsoft.com/office/drawing/2014/main" id="{00000000-0008-0000-0100-000004000000}"/>
            </a:ext>
          </a:extLst>
        </xdr:cNvPr>
        <xdr:cNvSpPr>
          <a:spLocks noChangeArrowheads="1"/>
        </xdr:cNvSpPr>
      </xdr:nvSpPr>
      <xdr:spPr bwMode="auto">
        <a:xfrm>
          <a:off x="4739264" y="789420"/>
          <a:ext cx="2031424" cy="536143"/>
        </a:xfrm>
        <a:prstGeom prst="roundRect">
          <a:avLst>
            <a:gd name="adj" fmla="val 16667"/>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round/>
          <a:headEnd/>
          <a:tailEnd/>
        </a:ln>
      </xdr:spPr>
      <xdr:txBody>
        <a:bodyPr vertOverflow="clip" wrap="square" lIns="27432" tIns="22860" rIns="0" bIns="0" anchor="t" upright="1"/>
        <a:lstStyle/>
        <a:p>
          <a:pPr rtl="0"/>
          <a:r>
            <a:rPr lang="en-US" sz="1100" b="0" i="1" baseline="0">
              <a:effectLst/>
              <a:latin typeface="Cambria" panose="02040503050406030204" pitchFamily="18" charset="0"/>
              <a:ea typeface="Cambria" panose="02040503050406030204" pitchFamily="18" charset="0"/>
              <a:cs typeface="+mn-cs"/>
            </a:rPr>
            <a:t>Input periods, demand data, and smoothing constant (a)</a:t>
          </a:r>
          <a:endParaRPr lang="en-US" sz="1050">
            <a:effectLst/>
            <a:latin typeface="Cambria" panose="02040503050406030204" pitchFamily="18" charset="0"/>
            <a:ea typeface="Cambria" panose="02040503050406030204" pitchFamily="18" charset="0"/>
          </a:endParaRPr>
        </a:p>
      </xdr:txBody>
    </xdr:sp>
    <xdr:clientData/>
  </xdr:twoCellAnchor>
  <mc:AlternateContent xmlns:mc="http://schemas.openxmlformats.org/markup-compatibility/2006">
    <mc:Choice xmlns:a14="http://schemas.microsoft.com/office/drawing/2010/main" Requires="a14">
      <xdr:twoCellAnchor editAs="oneCell">
        <xdr:from>
          <xdr:col>9</xdr:col>
          <xdr:colOff>298450</xdr:colOff>
          <xdr:row>7</xdr:row>
          <xdr:rowOff>50800</xdr:rowOff>
        </xdr:from>
        <xdr:to>
          <xdr:col>14</xdr:col>
          <xdr:colOff>476250</xdr:colOff>
          <xdr:row>8</xdr:row>
          <xdr:rowOff>184150</xdr:rowOff>
        </xdr:to>
        <xdr:sp macro="" textlink="">
          <xdr:nvSpPr>
            <xdr:cNvPr id="2060" name="Object 12" hidden="1">
              <a:extLst>
                <a:ext uri="{63B3BB69-23CF-44E3-9099-C40C66FF867C}">
                  <a14:compatExt spid="_x0000_s2060"/>
                </a:ext>
                <a:ext uri="{FF2B5EF4-FFF2-40B4-BE49-F238E27FC236}">
                  <a16:creationId xmlns:a16="http://schemas.microsoft.com/office/drawing/2014/main" id="{00000000-0008-0000-0100-00000C0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14350</xdr:colOff>
          <xdr:row>38</xdr:row>
          <xdr:rowOff>165100</xdr:rowOff>
        </xdr:from>
        <xdr:to>
          <xdr:col>5</xdr:col>
          <xdr:colOff>869950</xdr:colOff>
          <xdr:row>41</xdr:row>
          <xdr:rowOff>120650</xdr:rowOff>
        </xdr:to>
        <xdr:sp macro="" textlink="">
          <xdr:nvSpPr>
            <xdr:cNvPr id="2061" name="Object 13" hidden="1">
              <a:extLst>
                <a:ext uri="{63B3BB69-23CF-44E3-9099-C40C66FF867C}">
                  <a14:compatExt spid="_x0000_s2061"/>
                </a:ext>
                <a:ext uri="{FF2B5EF4-FFF2-40B4-BE49-F238E27FC236}">
                  <a16:creationId xmlns:a16="http://schemas.microsoft.com/office/drawing/2014/main" id="{00000000-0008-0000-0100-00000D0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079500</xdr:colOff>
          <xdr:row>38</xdr:row>
          <xdr:rowOff>165100</xdr:rowOff>
        </xdr:from>
        <xdr:to>
          <xdr:col>6</xdr:col>
          <xdr:colOff>869950</xdr:colOff>
          <xdr:row>41</xdr:row>
          <xdr:rowOff>12700</xdr:rowOff>
        </xdr:to>
        <xdr:sp macro="" textlink="">
          <xdr:nvSpPr>
            <xdr:cNvPr id="2062" name="Object 14" hidden="1">
              <a:extLst>
                <a:ext uri="{63B3BB69-23CF-44E3-9099-C40C66FF867C}">
                  <a14:compatExt spid="_x0000_s2062"/>
                </a:ext>
                <a:ext uri="{FF2B5EF4-FFF2-40B4-BE49-F238E27FC236}">
                  <a16:creationId xmlns:a16="http://schemas.microsoft.com/office/drawing/2014/main" id="{00000000-0008-0000-0100-00000E0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066800</xdr:colOff>
          <xdr:row>35</xdr:row>
          <xdr:rowOff>184150</xdr:rowOff>
        </xdr:from>
        <xdr:to>
          <xdr:col>6</xdr:col>
          <xdr:colOff>889000</xdr:colOff>
          <xdr:row>38</xdr:row>
          <xdr:rowOff>69850</xdr:rowOff>
        </xdr:to>
        <xdr:sp macro="" textlink="">
          <xdr:nvSpPr>
            <xdr:cNvPr id="2063" name="Object 15" hidden="1">
              <a:extLst>
                <a:ext uri="{63B3BB69-23CF-44E3-9099-C40C66FF867C}">
                  <a14:compatExt spid="_x0000_s2063"/>
                </a:ext>
                <a:ext uri="{FF2B5EF4-FFF2-40B4-BE49-F238E27FC236}">
                  <a16:creationId xmlns:a16="http://schemas.microsoft.com/office/drawing/2014/main" id="{00000000-0008-0000-0100-00000F0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01650</xdr:colOff>
          <xdr:row>35</xdr:row>
          <xdr:rowOff>190500</xdr:rowOff>
        </xdr:from>
        <xdr:to>
          <xdr:col>5</xdr:col>
          <xdr:colOff>723900</xdr:colOff>
          <xdr:row>38</xdr:row>
          <xdr:rowOff>88900</xdr:rowOff>
        </xdr:to>
        <xdr:sp macro="" textlink="">
          <xdr:nvSpPr>
            <xdr:cNvPr id="2064" name="Object 16" hidden="1">
              <a:extLst>
                <a:ext uri="{63B3BB69-23CF-44E3-9099-C40C66FF867C}">
                  <a14:compatExt spid="_x0000_s2064"/>
                </a:ext>
                <a:ext uri="{FF2B5EF4-FFF2-40B4-BE49-F238E27FC236}">
                  <a16:creationId xmlns:a16="http://schemas.microsoft.com/office/drawing/2014/main" id="{00000000-0008-0000-0100-0000100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12</xdr:col>
      <xdr:colOff>409286</xdr:colOff>
      <xdr:row>7</xdr:row>
      <xdr:rowOff>51233</xdr:rowOff>
    </xdr:from>
    <xdr:to>
      <xdr:col>20</xdr:col>
      <xdr:colOff>307397</xdr:colOff>
      <xdr:row>24</xdr:row>
      <xdr:rowOff>8659</xdr:rowOff>
    </xdr:to>
    <xdr:graphicFrame macro="">
      <xdr:nvGraphicFramePr>
        <xdr:cNvPr id="2" name="Chart 6">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8</xdr:col>
      <xdr:colOff>200025</xdr:colOff>
      <xdr:row>3</xdr:row>
      <xdr:rowOff>133350</xdr:rowOff>
    </xdr:from>
    <xdr:ext cx="76200" cy="200025"/>
    <xdr:sp macro="" textlink="">
      <xdr:nvSpPr>
        <xdr:cNvPr id="3" name="Text Box 11">
          <a:extLst>
            <a:ext uri="{FF2B5EF4-FFF2-40B4-BE49-F238E27FC236}">
              <a16:creationId xmlns:a16="http://schemas.microsoft.com/office/drawing/2014/main" id="{00000000-0008-0000-0200-000003000000}"/>
            </a:ext>
          </a:extLst>
        </xdr:cNvPr>
        <xdr:cNvSpPr txBox="1">
          <a:spLocks noChangeArrowheads="1"/>
        </xdr:cNvSpPr>
      </xdr:nvSpPr>
      <xdr:spPr bwMode="auto">
        <a:xfrm>
          <a:off x="6511925" y="793750"/>
          <a:ext cx="762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oneCellAnchor>
  <mc:AlternateContent xmlns:mc="http://schemas.openxmlformats.org/markup-compatibility/2006">
    <mc:Choice xmlns:a14="http://schemas.microsoft.com/office/drawing/2010/main" Requires="a14">
      <xdr:twoCellAnchor editAs="oneCell">
        <xdr:from>
          <xdr:col>12</xdr:col>
          <xdr:colOff>361950</xdr:colOff>
          <xdr:row>28</xdr:row>
          <xdr:rowOff>101600</xdr:rowOff>
        </xdr:from>
        <xdr:to>
          <xdr:col>14</xdr:col>
          <xdr:colOff>393700</xdr:colOff>
          <xdr:row>31</xdr:row>
          <xdr:rowOff>57150</xdr:rowOff>
        </xdr:to>
        <xdr:sp macro="" textlink="">
          <xdr:nvSpPr>
            <xdr:cNvPr id="5121" name="Object 1" hidden="1">
              <a:extLst>
                <a:ext uri="{63B3BB69-23CF-44E3-9099-C40C66FF867C}">
                  <a14:compatExt spid="_x0000_s5121"/>
                </a:ext>
                <a:ext uri="{FF2B5EF4-FFF2-40B4-BE49-F238E27FC236}">
                  <a16:creationId xmlns:a16="http://schemas.microsoft.com/office/drawing/2014/main" id="{00000000-0008-0000-0200-0000011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9</xdr:col>
          <xdr:colOff>19050</xdr:colOff>
          <xdr:row>28</xdr:row>
          <xdr:rowOff>63500</xdr:rowOff>
        </xdr:from>
        <xdr:to>
          <xdr:col>20</xdr:col>
          <xdr:colOff>361950</xdr:colOff>
          <xdr:row>30</xdr:row>
          <xdr:rowOff>82550</xdr:rowOff>
        </xdr:to>
        <xdr:sp macro="" textlink="">
          <xdr:nvSpPr>
            <xdr:cNvPr id="5122" name="Object 2" hidden="1">
              <a:extLst>
                <a:ext uri="{63B3BB69-23CF-44E3-9099-C40C66FF867C}">
                  <a14:compatExt spid="_x0000_s5122"/>
                </a:ext>
                <a:ext uri="{FF2B5EF4-FFF2-40B4-BE49-F238E27FC236}">
                  <a16:creationId xmlns:a16="http://schemas.microsoft.com/office/drawing/2014/main" id="{00000000-0008-0000-0200-0000021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584200</xdr:colOff>
          <xdr:row>25</xdr:row>
          <xdr:rowOff>38100</xdr:rowOff>
        </xdr:from>
        <xdr:to>
          <xdr:col>20</xdr:col>
          <xdr:colOff>342900</xdr:colOff>
          <xdr:row>27</xdr:row>
          <xdr:rowOff>114300</xdr:rowOff>
        </xdr:to>
        <xdr:sp macro="" textlink="">
          <xdr:nvSpPr>
            <xdr:cNvPr id="5123" name="Object 3" hidden="1">
              <a:extLst>
                <a:ext uri="{63B3BB69-23CF-44E3-9099-C40C66FF867C}">
                  <a14:compatExt spid="_x0000_s5123"/>
                </a:ext>
                <a:ext uri="{FF2B5EF4-FFF2-40B4-BE49-F238E27FC236}">
                  <a16:creationId xmlns:a16="http://schemas.microsoft.com/office/drawing/2014/main" id="{00000000-0008-0000-0200-0000031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317500</xdr:colOff>
          <xdr:row>24</xdr:row>
          <xdr:rowOff>190500</xdr:rowOff>
        </xdr:from>
        <xdr:to>
          <xdr:col>14</xdr:col>
          <xdr:colOff>215900</xdr:colOff>
          <xdr:row>27</xdr:row>
          <xdr:rowOff>88900</xdr:rowOff>
        </xdr:to>
        <xdr:sp macro="" textlink="">
          <xdr:nvSpPr>
            <xdr:cNvPr id="5124" name="Object 4" hidden="1">
              <a:extLst>
                <a:ext uri="{63B3BB69-23CF-44E3-9099-C40C66FF867C}">
                  <a14:compatExt spid="_x0000_s5124"/>
                </a:ext>
                <a:ext uri="{FF2B5EF4-FFF2-40B4-BE49-F238E27FC236}">
                  <a16:creationId xmlns:a16="http://schemas.microsoft.com/office/drawing/2014/main" id="{00000000-0008-0000-0200-0000041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editAs="oneCell">
    <xdr:from>
      <xdr:col>12</xdr:col>
      <xdr:colOff>209232</xdr:colOff>
      <xdr:row>1</xdr:row>
      <xdr:rowOff>153245</xdr:rowOff>
    </xdr:from>
    <xdr:to>
      <xdr:col>17</xdr:col>
      <xdr:colOff>412751</xdr:colOff>
      <xdr:row>4</xdr:row>
      <xdr:rowOff>167749</xdr:rowOff>
    </xdr:to>
    <xdr:pic>
      <xdr:nvPicPr>
        <xdr:cNvPr id="7" name="Picture 6">
          <a:extLst>
            <a:ext uri="{FF2B5EF4-FFF2-40B4-BE49-F238E27FC236}">
              <a16:creationId xmlns:a16="http://schemas.microsoft.com/office/drawing/2014/main" id="{00000000-0008-0000-0200-000007000000}"/>
            </a:ext>
          </a:extLst>
        </xdr:cNvPr>
        <xdr:cNvPicPr>
          <a:picLocks noChangeAspect="1"/>
        </xdr:cNvPicPr>
      </xdr:nvPicPr>
      <xdr:blipFill>
        <a:blip xmlns:r="http://schemas.openxmlformats.org/officeDocument/2006/relationships" r:embed="rId2"/>
        <a:stretch>
          <a:fillRect/>
        </a:stretch>
      </xdr:blipFill>
      <xdr:spPr>
        <a:xfrm>
          <a:off x="9043670" y="438995"/>
          <a:ext cx="3259456" cy="562192"/>
        </a:xfrm>
        <a:prstGeom prst="rect">
          <a:avLst/>
        </a:prstGeom>
      </xdr:spPr>
    </xdr:pic>
    <xdr:clientData/>
  </xdr:twoCellAnchor>
  <xdr:twoCellAnchor editAs="oneCell">
    <xdr:from>
      <xdr:col>12</xdr:col>
      <xdr:colOff>193355</xdr:colOff>
      <xdr:row>4</xdr:row>
      <xdr:rowOff>63825</xdr:rowOff>
    </xdr:from>
    <xdr:to>
      <xdr:col>18</xdr:col>
      <xdr:colOff>55562</xdr:colOff>
      <xdr:row>7</xdr:row>
      <xdr:rowOff>16182</xdr:rowOff>
    </xdr:to>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3"/>
        <a:stretch>
          <a:fillRect/>
        </a:stretch>
      </xdr:blipFill>
      <xdr:spPr>
        <a:xfrm>
          <a:off x="9027793" y="897263"/>
          <a:ext cx="3529332" cy="476232"/>
        </a:xfrm>
        <a:prstGeom prst="rect">
          <a:avLst/>
        </a:prstGeom>
      </xdr:spPr>
    </xdr:pic>
    <xdr:clientData/>
  </xdr:twoCellAnchor>
  <xdr:twoCellAnchor editAs="oneCell">
    <xdr:from>
      <xdr:col>12</xdr:col>
      <xdr:colOff>230504</xdr:colOff>
      <xdr:row>0</xdr:row>
      <xdr:rowOff>177952</xdr:rowOff>
    </xdr:from>
    <xdr:to>
      <xdr:col>19</xdr:col>
      <xdr:colOff>150812</xdr:colOff>
      <xdr:row>2</xdr:row>
      <xdr:rowOff>148121</xdr:rowOff>
    </xdr:to>
    <xdr:pic>
      <xdr:nvPicPr>
        <xdr:cNvPr id="9" name="Picture 8">
          <a:extLst>
            <a:ext uri="{FF2B5EF4-FFF2-40B4-BE49-F238E27FC236}">
              <a16:creationId xmlns:a16="http://schemas.microsoft.com/office/drawing/2014/main" id="{00000000-0008-0000-0200-000009000000}"/>
            </a:ext>
          </a:extLst>
        </xdr:cNvPr>
        <xdr:cNvPicPr>
          <a:picLocks noChangeAspect="1"/>
        </xdr:cNvPicPr>
      </xdr:nvPicPr>
      <xdr:blipFill>
        <a:blip xmlns:r="http://schemas.openxmlformats.org/officeDocument/2006/relationships" r:embed="rId4"/>
        <a:stretch>
          <a:fillRect/>
        </a:stretch>
      </xdr:blipFill>
      <xdr:spPr>
        <a:xfrm>
          <a:off x="9064942" y="177952"/>
          <a:ext cx="4198620" cy="43848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425161</xdr:colOff>
      <xdr:row>16</xdr:row>
      <xdr:rowOff>138546</xdr:rowOff>
    </xdr:from>
    <xdr:to>
      <xdr:col>18</xdr:col>
      <xdr:colOff>323272</xdr:colOff>
      <xdr:row>33</xdr:row>
      <xdr:rowOff>103910</xdr:rowOff>
    </xdr:to>
    <xdr:graphicFrame macro="">
      <xdr:nvGraphicFramePr>
        <xdr:cNvPr id="2" name="Chart 6">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5</xdr:col>
      <xdr:colOff>200025</xdr:colOff>
      <xdr:row>36</xdr:row>
      <xdr:rowOff>133350</xdr:rowOff>
    </xdr:from>
    <xdr:ext cx="76200" cy="200025"/>
    <xdr:sp macro="" textlink="">
      <xdr:nvSpPr>
        <xdr:cNvPr id="3" name="Text Box 11">
          <a:extLst>
            <a:ext uri="{FF2B5EF4-FFF2-40B4-BE49-F238E27FC236}">
              <a16:creationId xmlns:a16="http://schemas.microsoft.com/office/drawing/2014/main" id="{00000000-0008-0000-0300-000003000000}"/>
            </a:ext>
          </a:extLst>
        </xdr:cNvPr>
        <xdr:cNvSpPr txBox="1">
          <a:spLocks noChangeArrowheads="1"/>
        </xdr:cNvSpPr>
      </xdr:nvSpPr>
      <xdr:spPr bwMode="auto">
        <a:xfrm>
          <a:off x="4873625" y="6692900"/>
          <a:ext cx="762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oneCellAnchor>
  <xdr:twoCellAnchor>
    <xdr:from>
      <xdr:col>5</xdr:col>
      <xdr:colOff>302202</xdr:colOff>
      <xdr:row>3</xdr:row>
      <xdr:rowOff>138544</xdr:rowOff>
    </xdr:from>
    <xdr:to>
      <xdr:col>7</xdr:col>
      <xdr:colOff>490682</xdr:colOff>
      <xdr:row>6</xdr:row>
      <xdr:rowOff>69272</xdr:rowOff>
    </xdr:to>
    <xdr:sp macro="" textlink="">
      <xdr:nvSpPr>
        <xdr:cNvPr id="4" name="AutoShape 17">
          <a:extLst>
            <a:ext uri="{FF2B5EF4-FFF2-40B4-BE49-F238E27FC236}">
              <a16:creationId xmlns:a16="http://schemas.microsoft.com/office/drawing/2014/main" id="{00000000-0008-0000-0300-000004000000}"/>
            </a:ext>
          </a:extLst>
        </xdr:cNvPr>
        <xdr:cNvSpPr>
          <a:spLocks noChangeArrowheads="1"/>
        </xdr:cNvSpPr>
      </xdr:nvSpPr>
      <xdr:spPr bwMode="auto">
        <a:xfrm>
          <a:off x="4975802" y="798944"/>
          <a:ext cx="2023630" cy="464128"/>
        </a:xfrm>
        <a:prstGeom prst="roundRect">
          <a:avLst>
            <a:gd name="adj" fmla="val 16667"/>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round/>
          <a:headEnd/>
          <a:tailEnd/>
        </a:ln>
      </xdr:spPr>
      <xdr:txBody>
        <a:bodyPr vertOverflow="clip" wrap="square" lIns="27432" tIns="22860" rIns="0" bIns="0" anchor="t" upright="1"/>
        <a:lstStyle/>
        <a:p>
          <a:pPr rtl="0"/>
          <a:r>
            <a:rPr lang="en-US" sz="1100" b="0" i="1" baseline="0">
              <a:effectLst/>
              <a:latin typeface="+mn-lt"/>
              <a:ea typeface="+mn-ea"/>
              <a:cs typeface="+mn-cs"/>
            </a:rPr>
            <a:t>Input periods, demand data, and smoothing constants (a) and (b)</a:t>
          </a:r>
          <a:endParaRPr lang="en-US" sz="1050">
            <a:effectLst/>
          </a:endParaRPr>
        </a:p>
      </xdr:txBody>
    </xdr:sp>
    <xdr:clientData/>
  </xdr:twoCellAnchor>
  <xdr:twoCellAnchor editAs="oneCell">
    <xdr:from>
      <xdr:col>10</xdr:col>
      <xdr:colOff>317667</xdr:colOff>
      <xdr:row>9</xdr:row>
      <xdr:rowOff>110368</xdr:rowOff>
    </xdr:from>
    <xdr:to>
      <xdr:col>13</xdr:col>
      <xdr:colOff>402891</xdr:colOff>
      <xdr:row>11</xdr:row>
      <xdr:rowOff>27566</xdr:rowOff>
    </xdr:to>
    <xdr:pic>
      <xdr:nvPicPr>
        <xdr:cNvPr id="5" name="Picture 4">
          <a:extLst>
            <a:ext uri="{FF2B5EF4-FFF2-40B4-BE49-F238E27FC236}">
              <a16:creationId xmlns:a16="http://schemas.microsoft.com/office/drawing/2014/main" id="{00000000-0008-0000-0300-000005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106067" y="1850268"/>
          <a:ext cx="2009275" cy="272798"/>
        </a:xfrm>
        <a:prstGeom prst="rect">
          <a:avLst/>
        </a:prstGeom>
        <a:solidFill>
          <a:srgbClr val="FFFF00"/>
        </a:solidFill>
      </xdr:spPr>
    </xdr:pic>
    <xdr:clientData/>
  </xdr:twoCellAnchor>
  <xdr:twoCellAnchor editAs="oneCell">
    <xdr:from>
      <xdr:col>10</xdr:col>
      <xdr:colOff>326177</xdr:colOff>
      <xdr:row>11</xdr:row>
      <xdr:rowOff>60003</xdr:rowOff>
    </xdr:from>
    <xdr:to>
      <xdr:col>13</xdr:col>
      <xdr:colOff>379673</xdr:colOff>
      <xdr:row>12</xdr:row>
      <xdr:rowOff>159040</xdr:rowOff>
    </xdr:to>
    <xdr:pic>
      <xdr:nvPicPr>
        <xdr:cNvPr id="6" name="Picture 5">
          <a:extLst>
            <a:ext uri="{FF2B5EF4-FFF2-40B4-BE49-F238E27FC236}">
              <a16:creationId xmlns:a16="http://schemas.microsoft.com/office/drawing/2014/main" id="{00000000-0008-0000-0300-000006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9114577" y="2155503"/>
          <a:ext cx="1977547" cy="276837"/>
        </a:xfrm>
        <a:prstGeom prst="rect">
          <a:avLst/>
        </a:prstGeom>
        <a:solidFill>
          <a:srgbClr val="FFFF00"/>
        </a:solidFill>
      </xdr:spPr>
    </xdr:pic>
    <xdr:clientData/>
  </xdr:twoCellAnchor>
  <xdr:twoCellAnchor editAs="oneCell">
    <xdr:from>
      <xdr:col>10</xdr:col>
      <xdr:colOff>320387</xdr:colOff>
      <xdr:row>8</xdr:row>
      <xdr:rowOff>8077</xdr:rowOff>
    </xdr:from>
    <xdr:to>
      <xdr:col>15</xdr:col>
      <xdr:colOff>155864</xdr:colOff>
      <xdr:row>9</xdr:row>
      <xdr:rowOff>80200</xdr:rowOff>
    </xdr:to>
    <xdr:pic>
      <xdr:nvPicPr>
        <xdr:cNvPr id="7" name="Picture 6">
          <a:extLst>
            <a:ext uri="{FF2B5EF4-FFF2-40B4-BE49-F238E27FC236}">
              <a16:creationId xmlns:a16="http://schemas.microsoft.com/office/drawing/2014/main" id="{00000000-0008-0000-0300-000007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08787" y="1570177"/>
          <a:ext cx="3042228" cy="249923"/>
        </a:xfrm>
        <a:prstGeom prst="rect">
          <a:avLst/>
        </a:prstGeom>
        <a:solidFill>
          <a:srgbClr val="FFFF00"/>
        </a:solidFill>
      </xdr:spPr>
    </xdr:pic>
    <xdr:clientData/>
  </xdr:twoCellAnchor>
  <mc:AlternateContent xmlns:mc="http://schemas.openxmlformats.org/markup-compatibility/2006">
    <mc:Choice xmlns:a14="http://schemas.microsoft.com/office/drawing/2010/main" Requires="a14">
      <xdr:twoCellAnchor editAs="oneCell">
        <xdr:from>
          <xdr:col>5</xdr:col>
          <xdr:colOff>50800</xdr:colOff>
          <xdr:row>39</xdr:row>
          <xdr:rowOff>6350</xdr:rowOff>
        </xdr:from>
        <xdr:to>
          <xdr:col>6</xdr:col>
          <xdr:colOff>146050</xdr:colOff>
          <xdr:row>41</xdr:row>
          <xdr:rowOff>133350</xdr:rowOff>
        </xdr:to>
        <xdr:sp macro="" textlink="">
          <xdr:nvSpPr>
            <xdr:cNvPr id="6145" name="Object 1" hidden="1">
              <a:extLst>
                <a:ext uri="{63B3BB69-23CF-44E3-9099-C40C66FF867C}">
                  <a14:compatExt spid="_x0000_s6145"/>
                </a:ext>
                <a:ext uri="{FF2B5EF4-FFF2-40B4-BE49-F238E27FC236}">
                  <a16:creationId xmlns:a16="http://schemas.microsoft.com/office/drawing/2014/main" id="{00000000-0008-0000-0300-0000011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55600</xdr:colOff>
          <xdr:row>39</xdr:row>
          <xdr:rowOff>6350</xdr:rowOff>
        </xdr:from>
        <xdr:to>
          <xdr:col>7</xdr:col>
          <xdr:colOff>622300</xdr:colOff>
          <xdr:row>41</xdr:row>
          <xdr:rowOff>25400</xdr:rowOff>
        </xdr:to>
        <xdr:sp macro="" textlink="">
          <xdr:nvSpPr>
            <xdr:cNvPr id="6146" name="Object 2" hidden="1">
              <a:extLst>
                <a:ext uri="{63B3BB69-23CF-44E3-9099-C40C66FF867C}">
                  <a14:compatExt spid="_x0000_s6146"/>
                </a:ext>
                <a:ext uri="{FF2B5EF4-FFF2-40B4-BE49-F238E27FC236}">
                  <a16:creationId xmlns:a16="http://schemas.microsoft.com/office/drawing/2014/main" id="{00000000-0008-0000-0300-0000021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42900</xdr:colOff>
          <xdr:row>36</xdr:row>
          <xdr:rowOff>6350</xdr:rowOff>
        </xdr:from>
        <xdr:to>
          <xdr:col>7</xdr:col>
          <xdr:colOff>641350</xdr:colOff>
          <xdr:row>38</xdr:row>
          <xdr:rowOff>82550</xdr:rowOff>
        </xdr:to>
        <xdr:sp macro="" textlink="">
          <xdr:nvSpPr>
            <xdr:cNvPr id="6147" name="Object 3" hidden="1">
              <a:extLst>
                <a:ext uri="{63B3BB69-23CF-44E3-9099-C40C66FF867C}">
                  <a14:compatExt spid="_x0000_s6147"/>
                </a:ext>
                <a:ext uri="{FF2B5EF4-FFF2-40B4-BE49-F238E27FC236}">
                  <a16:creationId xmlns:a16="http://schemas.microsoft.com/office/drawing/2014/main" id="{00000000-0008-0000-0300-0000031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38100</xdr:colOff>
          <xdr:row>36</xdr:row>
          <xdr:rowOff>12700</xdr:rowOff>
        </xdr:from>
        <xdr:to>
          <xdr:col>6</xdr:col>
          <xdr:colOff>0</xdr:colOff>
          <xdr:row>38</xdr:row>
          <xdr:rowOff>101600</xdr:rowOff>
        </xdr:to>
        <xdr:sp macro="" textlink="">
          <xdr:nvSpPr>
            <xdr:cNvPr id="6148" name="Object 4" hidden="1">
              <a:extLst>
                <a:ext uri="{63B3BB69-23CF-44E3-9099-C40C66FF867C}">
                  <a14:compatExt spid="_x0000_s6148"/>
                </a:ext>
                <a:ext uri="{FF2B5EF4-FFF2-40B4-BE49-F238E27FC236}">
                  <a16:creationId xmlns:a16="http://schemas.microsoft.com/office/drawing/2014/main" id="{00000000-0008-0000-0300-0000041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10</xdr:col>
      <xdr:colOff>425161</xdr:colOff>
      <xdr:row>16</xdr:row>
      <xdr:rowOff>138546</xdr:rowOff>
    </xdr:from>
    <xdr:to>
      <xdr:col>18</xdr:col>
      <xdr:colOff>351495</xdr:colOff>
      <xdr:row>33</xdr:row>
      <xdr:rowOff>103910</xdr:rowOff>
    </xdr:to>
    <xdr:graphicFrame macro="">
      <xdr:nvGraphicFramePr>
        <xdr:cNvPr id="2" name="Chart 6">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5</xdr:col>
      <xdr:colOff>200025</xdr:colOff>
      <xdr:row>38</xdr:row>
      <xdr:rowOff>133350</xdr:rowOff>
    </xdr:from>
    <xdr:ext cx="76200" cy="200025"/>
    <xdr:sp macro="" textlink="">
      <xdr:nvSpPr>
        <xdr:cNvPr id="3" name="Text Box 11">
          <a:extLst>
            <a:ext uri="{FF2B5EF4-FFF2-40B4-BE49-F238E27FC236}">
              <a16:creationId xmlns:a16="http://schemas.microsoft.com/office/drawing/2014/main" id="{00000000-0008-0000-0400-000003000000}"/>
            </a:ext>
          </a:extLst>
        </xdr:cNvPr>
        <xdr:cNvSpPr txBox="1">
          <a:spLocks noChangeArrowheads="1"/>
        </xdr:cNvSpPr>
      </xdr:nvSpPr>
      <xdr:spPr bwMode="auto">
        <a:xfrm>
          <a:off x="4924425" y="7219950"/>
          <a:ext cx="762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oneCellAnchor>
  <xdr:twoCellAnchor>
    <xdr:from>
      <xdr:col>5</xdr:col>
      <xdr:colOff>302202</xdr:colOff>
      <xdr:row>3</xdr:row>
      <xdr:rowOff>138545</xdr:rowOff>
    </xdr:from>
    <xdr:to>
      <xdr:col>7</xdr:col>
      <xdr:colOff>470959</xdr:colOff>
      <xdr:row>6</xdr:row>
      <xdr:rowOff>47625</xdr:rowOff>
    </xdr:to>
    <xdr:sp macro="" textlink="">
      <xdr:nvSpPr>
        <xdr:cNvPr id="4" name="AutoShape 17">
          <a:extLst>
            <a:ext uri="{FF2B5EF4-FFF2-40B4-BE49-F238E27FC236}">
              <a16:creationId xmlns:a16="http://schemas.microsoft.com/office/drawing/2014/main" id="{00000000-0008-0000-0400-000004000000}"/>
            </a:ext>
          </a:extLst>
        </xdr:cNvPr>
        <xdr:cNvSpPr>
          <a:spLocks noChangeArrowheads="1"/>
        </xdr:cNvSpPr>
      </xdr:nvSpPr>
      <xdr:spPr bwMode="auto">
        <a:xfrm>
          <a:off x="5026602" y="792595"/>
          <a:ext cx="2003907" cy="442480"/>
        </a:xfrm>
        <a:prstGeom prst="roundRect">
          <a:avLst>
            <a:gd name="adj" fmla="val 16667"/>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round/>
          <a:headEnd/>
          <a:tailEnd/>
        </a:ln>
      </xdr:spPr>
      <xdr:txBody>
        <a:bodyPr vertOverflow="clip" wrap="square" lIns="27432" tIns="22860" rIns="0" bIns="0" anchor="t" upright="1"/>
        <a:lstStyle/>
        <a:p>
          <a:pPr rtl="0"/>
          <a:r>
            <a:rPr lang="en-US" sz="1100" b="0" i="1" baseline="0">
              <a:effectLst/>
              <a:latin typeface="+mn-lt"/>
              <a:ea typeface="+mn-ea"/>
              <a:cs typeface="+mn-cs"/>
            </a:rPr>
            <a:t>Input periods, demand data, and smoothing constants (a) and (</a:t>
          </a:r>
          <a:r>
            <a:rPr lang="el-GR" sz="1100" b="0" i="1" baseline="0">
              <a:effectLst/>
              <a:latin typeface="+mn-lt"/>
              <a:ea typeface="+mn-ea"/>
              <a:cs typeface="+mn-cs"/>
            </a:rPr>
            <a:t>γ</a:t>
          </a:r>
          <a:r>
            <a:rPr lang="en-US" sz="1100" b="0" i="1" baseline="0">
              <a:effectLst/>
              <a:latin typeface="+mn-lt"/>
              <a:ea typeface="+mn-ea"/>
              <a:cs typeface="+mn-cs"/>
            </a:rPr>
            <a:t>)</a:t>
          </a:r>
          <a:endParaRPr lang="en-US" sz="1050">
            <a:effectLst/>
          </a:endParaRPr>
        </a:p>
      </xdr:txBody>
    </xdr:sp>
    <xdr:clientData/>
  </xdr:twoCellAnchor>
  <xdr:twoCellAnchor editAs="oneCell">
    <xdr:from>
      <xdr:col>11</xdr:col>
      <xdr:colOff>13240</xdr:colOff>
      <xdr:row>8</xdr:row>
      <xdr:rowOff>138546</xdr:rowOff>
    </xdr:from>
    <xdr:to>
      <xdr:col>13</xdr:col>
      <xdr:colOff>441615</xdr:colOff>
      <xdr:row>11</xdr:row>
      <xdr:rowOff>99651</xdr:rowOff>
    </xdr:to>
    <xdr:pic>
      <xdr:nvPicPr>
        <xdr:cNvPr id="5" name="Picture 4">
          <a:extLst>
            <a:ext uri="{FF2B5EF4-FFF2-40B4-BE49-F238E27FC236}">
              <a16:creationId xmlns:a16="http://schemas.microsoft.com/office/drawing/2014/main" id="{00000000-0008-0000-0400-000005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493790" y="1694296"/>
          <a:ext cx="1711076" cy="494505"/>
        </a:xfrm>
        <a:prstGeom prst="rect">
          <a:avLst/>
        </a:prstGeom>
        <a:solidFill>
          <a:srgbClr val="FFFF00"/>
        </a:solidFill>
      </xdr:spPr>
    </xdr:pic>
    <xdr:clientData/>
  </xdr:twoCellAnchor>
  <xdr:twoCellAnchor editAs="oneCell">
    <xdr:from>
      <xdr:col>11</xdr:col>
      <xdr:colOff>16737</xdr:colOff>
      <xdr:row>11</xdr:row>
      <xdr:rowOff>146221</xdr:rowOff>
    </xdr:from>
    <xdr:to>
      <xdr:col>13</xdr:col>
      <xdr:colOff>441614</xdr:colOff>
      <xdr:row>14</xdr:row>
      <xdr:rowOff>168419</xdr:rowOff>
    </xdr:to>
    <xdr:pic>
      <xdr:nvPicPr>
        <xdr:cNvPr id="6" name="Picture 5">
          <a:extLst>
            <a:ext uri="{FF2B5EF4-FFF2-40B4-BE49-F238E27FC236}">
              <a16:creationId xmlns:a16="http://schemas.microsoft.com/office/drawing/2014/main" id="{00000000-0008-0000-0400-000006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9497287" y="2235371"/>
          <a:ext cx="1707578" cy="555598"/>
        </a:xfrm>
        <a:prstGeom prst="rect">
          <a:avLst/>
        </a:prstGeom>
        <a:solidFill>
          <a:srgbClr val="FFFF00"/>
        </a:solidFill>
      </xdr:spPr>
    </xdr:pic>
    <xdr:clientData/>
  </xdr:twoCellAnchor>
  <xdr:twoCellAnchor editAs="oneCell">
    <xdr:from>
      <xdr:col>11</xdr:col>
      <xdr:colOff>8660</xdr:colOff>
      <xdr:row>6</xdr:row>
      <xdr:rowOff>164522</xdr:rowOff>
    </xdr:from>
    <xdr:to>
      <xdr:col>15</xdr:col>
      <xdr:colOff>562842</xdr:colOff>
      <xdr:row>8</xdr:row>
      <xdr:rowOff>88528</xdr:rowOff>
    </xdr:to>
    <xdr:pic>
      <xdr:nvPicPr>
        <xdr:cNvPr id="7" name="Picture 6">
          <a:extLst>
            <a:ext uri="{FF2B5EF4-FFF2-40B4-BE49-F238E27FC236}">
              <a16:creationId xmlns:a16="http://schemas.microsoft.com/office/drawing/2014/main" id="{00000000-0008-0000-0400-000007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489210" y="1351972"/>
          <a:ext cx="3119582" cy="292306"/>
        </a:xfrm>
        <a:prstGeom prst="rect">
          <a:avLst/>
        </a:prstGeom>
        <a:solidFill>
          <a:srgbClr val="FFFF00"/>
        </a:solidFill>
      </xdr:spPr>
    </xdr:pic>
    <xdr:clientData/>
  </xdr:twoCellAnchor>
  <mc:AlternateContent xmlns:mc="http://schemas.openxmlformats.org/markup-compatibility/2006">
    <mc:Choice xmlns:a14="http://schemas.microsoft.com/office/drawing/2010/main" Requires="a14">
      <xdr:twoCellAnchor editAs="oneCell">
        <xdr:from>
          <xdr:col>4</xdr:col>
          <xdr:colOff>1104900</xdr:colOff>
          <xdr:row>39</xdr:row>
          <xdr:rowOff>120650</xdr:rowOff>
        </xdr:from>
        <xdr:to>
          <xdr:col>6</xdr:col>
          <xdr:colOff>44450</xdr:colOff>
          <xdr:row>42</xdr:row>
          <xdr:rowOff>82550</xdr:rowOff>
        </xdr:to>
        <xdr:sp macro="" textlink="">
          <xdr:nvSpPr>
            <xdr:cNvPr id="7169" name="Object 1" hidden="1">
              <a:extLst>
                <a:ext uri="{63B3BB69-23CF-44E3-9099-C40C66FF867C}">
                  <a14:compatExt spid="_x0000_s7169"/>
                </a:ext>
                <a:ext uri="{FF2B5EF4-FFF2-40B4-BE49-F238E27FC236}">
                  <a16:creationId xmlns:a16="http://schemas.microsoft.com/office/drawing/2014/main" id="{00000000-0008-0000-0400-0000011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54000</xdr:colOff>
          <xdr:row>39</xdr:row>
          <xdr:rowOff>120650</xdr:rowOff>
        </xdr:from>
        <xdr:to>
          <xdr:col>7</xdr:col>
          <xdr:colOff>520700</xdr:colOff>
          <xdr:row>41</xdr:row>
          <xdr:rowOff>146050</xdr:rowOff>
        </xdr:to>
        <xdr:sp macro="" textlink="">
          <xdr:nvSpPr>
            <xdr:cNvPr id="7170" name="Object 2" hidden="1">
              <a:extLst>
                <a:ext uri="{63B3BB69-23CF-44E3-9099-C40C66FF867C}">
                  <a14:compatExt spid="_x0000_s7170"/>
                </a:ext>
                <a:ext uri="{FF2B5EF4-FFF2-40B4-BE49-F238E27FC236}">
                  <a16:creationId xmlns:a16="http://schemas.microsoft.com/office/drawing/2014/main" id="{00000000-0008-0000-0400-0000021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41300</xdr:colOff>
          <xdr:row>36</xdr:row>
          <xdr:rowOff>152400</xdr:rowOff>
        </xdr:from>
        <xdr:to>
          <xdr:col>7</xdr:col>
          <xdr:colOff>546100</xdr:colOff>
          <xdr:row>39</xdr:row>
          <xdr:rowOff>25400</xdr:rowOff>
        </xdr:to>
        <xdr:sp macro="" textlink="">
          <xdr:nvSpPr>
            <xdr:cNvPr id="7171" name="Object 3" hidden="1">
              <a:extLst>
                <a:ext uri="{63B3BB69-23CF-44E3-9099-C40C66FF867C}">
                  <a14:compatExt spid="_x0000_s7171"/>
                </a:ext>
                <a:ext uri="{FF2B5EF4-FFF2-40B4-BE49-F238E27FC236}">
                  <a16:creationId xmlns:a16="http://schemas.microsoft.com/office/drawing/2014/main" id="{00000000-0008-0000-0400-0000031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092200</xdr:colOff>
          <xdr:row>36</xdr:row>
          <xdr:rowOff>158750</xdr:rowOff>
        </xdr:from>
        <xdr:to>
          <xdr:col>5</xdr:col>
          <xdr:colOff>1054100</xdr:colOff>
          <xdr:row>39</xdr:row>
          <xdr:rowOff>44450</xdr:rowOff>
        </xdr:to>
        <xdr:sp macro="" textlink="">
          <xdr:nvSpPr>
            <xdr:cNvPr id="7172" name="Object 4" hidden="1">
              <a:extLst>
                <a:ext uri="{63B3BB69-23CF-44E3-9099-C40C66FF867C}">
                  <a14:compatExt spid="_x0000_s7172"/>
                </a:ext>
                <a:ext uri="{FF2B5EF4-FFF2-40B4-BE49-F238E27FC236}">
                  <a16:creationId xmlns:a16="http://schemas.microsoft.com/office/drawing/2014/main" id="{00000000-0008-0000-0400-0000041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editAs="oneCell">
    <xdr:from>
      <xdr:col>14</xdr:col>
      <xdr:colOff>171161</xdr:colOff>
      <xdr:row>12</xdr:row>
      <xdr:rowOff>173823</xdr:rowOff>
    </xdr:from>
    <xdr:to>
      <xdr:col>22</xdr:col>
      <xdr:colOff>97494</xdr:colOff>
      <xdr:row>29</xdr:row>
      <xdr:rowOff>146243</xdr:rowOff>
    </xdr:to>
    <xdr:graphicFrame macro="">
      <xdr:nvGraphicFramePr>
        <xdr:cNvPr id="2" name="Chart 6">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8</xdr:col>
      <xdr:colOff>200025</xdr:colOff>
      <xdr:row>32</xdr:row>
      <xdr:rowOff>133350</xdr:rowOff>
    </xdr:from>
    <xdr:ext cx="76200" cy="200025"/>
    <xdr:sp macro="" textlink="">
      <xdr:nvSpPr>
        <xdr:cNvPr id="3" name="Text Box 11">
          <a:extLst>
            <a:ext uri="{FF2B5EF4-FFF2-40B4-BE49-F238E27FC236}">
              <a16:creationId xmlns:a16="http://schemas.microsoft.com/office/drawing/2014/main" id="{00000000-0008-0000-0500-000003000000}"/>
            </a:ext>
          </a:extLst>
        </xdr:cNvPr>
        <xdr:cNvSpPr txBox="1">
          <a:spLocks noChangeArrowheads="1"/>
        </xdr:cNvSpPr>
      </xdr:nvSpPr>
      <xdr:spPr bwMode="auto">
        <a:xfrm>
          <a:off x="4924425" y="7219950"/>
          <a:ext cx="762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oneCellAnchor>
  <xdr:twoCellAnchor>
    <xdr:from>
      <xdr:col>8</xdr:col>
      <xdr:colOff>302202</xdr:colOff>
      <xdr:row>3</xdr:row>
      <xdr:rowOff>138545</xdr:rowOff>
    </xdr:from>
    <xdr:to>
      <xdr:col>10</xdr:col>
      <xdr:colOff>470959</xdr:colOff>
      <xdr:row>6</xdr:row>
      <xdr:rowOff>47625</xdr:rowOff>
    </xdr:to>
    <xdr:sp macro="" textlink="">
      <xdr:nvSpPr>
        <xdr:cNvPr id="4" name="AutoShape 17">
          <a:extLst>
            <a:ext uri="{FF2B5EF4-FFF2-40B4-BE49-F238E27FC236}">
              <a16:creationId xmlns:a16="http://schemas.microsoft.com/office/drawing/2014/main" id="{00000000-0008-0000-0500-000004000000}"/>
            </a:ext>
          </a:extLst>
        </xdr:cNvPr>
        <xdr:cNvSpPr>
          <a:spLocks noChangeArrowheads="1"/>
        </xdr:cNvSpPr>
      </xdr:nvSpPr>
      <xdr:spPr bwMode="auto">
        <a:xfrm>
          <a:off x="5026602" y="792595"/>
          <a:ext cx="2003907" cy="442480"/>
        </a:xfrm>
        <a:prstGeom prst="roundRect">
          <a:avLst>
            <a:gd name="adj" fmla="val 16667"/>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round/>
          <a:headEnd/>
          <a:tailEnd/>
        </a:ln>
      </xdr:spPr>
      <xdr:txBody>
        <a:bodyPr vertOverflow="clip" wrap="square" lIns="27432" tIns="22860" rIns="0" bIns="0" anchor="t" upright="1"/>
        <a:lstStyle/>
        <a:p>
          <a:pPr rtl="0"/>
          <a:r>
            <a:rPr lang="en-US" sz="1100" b="0" i="1" baseline="0">
              <a:effectLst/>
              <a:latin typeface="+mn-lt"/>
              <a:ea typeface="+mn-ea"/>
              <a:cs typeface="+mn-cs"/>
            </a:rPr>
            <a:t>Input periods, demand data, and smoothing constants (a) and (</a:t>
          </a:r>
          <a:r>
            <a:rPr lang="el-GR" sz="1100" b="0" i="1" baseline="0">
              <a:effectLst/>
              <a:latin typeface="+mn-lt"/>
              <a:ea typeface="+mn-ea"/>
              <a:cs typeface="+mn-cs"/>
            </a:rPr>
            <a:t>γ</a:t>
          </a:r>
          <a:r>
            <a:rPr lang="en-US" sz="1100" b="0" i="1" baseline="0">
              <a:effectLst/>
              <a:latin typeface="+mn-lt"/>
              <a:ea typeface="+mn-ea"/>
              <a:cs typeface="+mn-cs"/>
            </a:rPr>
            <a:t>)</a:t>
          </a:r>
          <a:endParaRPr lang="en-US" sz="1050">
            <a:effectLst/>
          </a:endParaRPr>
        </a:p>
      </xdr:txBody>
    </xdr:sp>
    <xdr:clientData/>
  </xdr:twoCellAnchor>
  <xdr:twoCellAnchor editAs="oneCell">
    <xdr:from>
      <xdr:col>14</xdr:col>
      <xdr:colOff>13240</xdr:colOff>
      <xdr:row>8</xdr:row>
      <xdr:rowOff>138546</xdr:rowOff>
    </xdr:from>
    <xdr:to>
      <xdr:col>16</xdr:col>
      <xdr:colOff>441615</xdr:colOff>
      <xdr:row>11</xdr:row>
      <xdr:rowOff>99651</xdr:rowOff>
    </xdr:to>
    <xdr:pic>
      <xdr:nvPicPr>
        <xdr:cNvPr id="5" name="Picture 4">
          <a:extLst>
            <a:ext uri="{FF2B5EF4-FFF2-40B4-BE49-F238E27FC236}">
              <a16:creationId xmlns:a16="http://schemas.microsoft.com/office/drawing/2014/main" id="{00000000-0008-0000-0500-000005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462040" y="1694296"/>
          <a:ext cx="1647576" cy="494505"/>
        </a:xfrm>
        <a:prstGeom prst="rect">
          <a:avLst/>
        </a:prstGeom>
        <a:solidFill>
          <a:srgbClr val="FFFF00"/>
        </a:solidFill>
      </xdr:spPr>
    </xdr:pic>
    <xdr:clientData/>
  </xdr:twoCellAnchor>
  <xdr:twoCellAnchor editAs="oneCell">
    <xdr:from>
      <xdr:col>16</xdr:col>
      <xdr:colOff>588236</xdr:colOff>
      <xdr:row>8</xdr:row>
      <xdr:rowOff>125055</xdr:rowOff>
    </xdr:from>
    <xdr:to>
      <xdr:col>19</xdr:col>
      <xdr:colOff>406336</xdr:colOff>
      <xdr:row>11</xdr:row>
      <xdr:rowOff>147253</xdr:rowOff>
    </xdr:to>
    <xdr:pic>
      <xdr:nvPicPr>
        <xdr:cNvPr id="6" name="Picture 5">
          <a:extLst>
            <a:ext uri="{FF2B5EF4-FFF2-40B4-BE49-F238E27FC236}">
              <a16:creationId xmlns:a16="http://schemas.microsoft.com/office/drawing/2014/main" id="{00000000-0008-0000-0500-000006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480125" y="1677277"/>
          <a:ext cx="1638433" cy="551365"/>
        </a:xfrm>
        <a:prstGeom prst="rect">
          <a:avLst/>
        </a:prstGeom>
        <a:solidFill>
          <a:srgbClr val="FFFF00"/>
        </a:solidFill>
      </xdr:spPr>
    </xdr:pic>
    <xdr:clientData/>
  </xdr:twoCellAnchor>
  <xdr:twoCellAnchor editAs="oneCell">
    <xdr:from>
      <xdr:col>14</xdr:col>
      <xdr:colOff>8660</xdr:colOff>
      <xdr:row>6</xdr:row>
      <xdr:rowOff>164522</xdr:rowOff>
    </xdr:from>
    <xdr:to>
      <xdr:col>18</xdr:col>
      <xdr:colOff>562842</xdr:colOff>
      <xdr:row>8</xdr:row>
      <xdr:rowOff>88528</xdr:rowOff>
    </xdr:to>
    <xdr:pic>
      <xdr:nvPicPr>
        <xdr:cNvPr id="7" name="Picture 6">
          <a:extLst>
            <a:ext uri="{FF2B5EF4-FFF2-40B4-BE49-F238E27FC236}">
              <a16:creationId xmlns:a16="http://schemas.microsoft.com/office/drawing/2014/main" id="{00000000-0008-0000-0500-000007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457460" y="1351972"/>
          <a:ext cx="2992582" cy="292306"/>
        </a:xfrm>
        <a:prstGeom prst="rect">
          <a:avLst/>
        </a:prstGeom>
        <a:solidFill>
          <a:srgbClr val="FFFF00"/>
        </a:solidFill>
      </xdr:spPr>
    </xdr:pic>
    <xdr:clientData/>
  </xdr:twoCellAnchor>
  <mc:AlternateContent xmlns:mc="http://schemas.openxmlformats.org/markup-compatibility/2006">
    <mc:Choice xmlns:a14="http://schemas.microsoft.com/office/drawing/2010/main" Requires="a14">
      <xdr:twoCellAnchor editAs="oneCell">
        <xdr:from>
          <xdr:col>7</xdr:col>
          <xdr:colOff>1104900</xdr:colOff>
          <xdr:row>33</xdr:row>
          <xdr:rowOff>120650</xdr:rowOff>
        </xdr:from>
        <xdr:to>
          <xdr:col>9</xdr:col>
          <xdr:colOff>488950</xdr:colOff>
          <xdr:row>36</xdr:row>
          <xdr:rowOff>82550</xdr:rowOff>
        </xdr:to>
        <xdr:sp macro="" textlink="">
          <xdr:nvSpPr>
            <xdr:cNvPr id="8193" name="Object 1" hidden="1">
              <a:extLst>
                <a:ext uri="{63B3BB69-23CF-44E3-9099-C40C66FF867C}">
                  <a14:compatExt spid="_x0000_s8193"/>
                </a:ext>
                <a:ext uri="{FF2B5EF4-FFF2-40B4-BE49-F238E27FC236}">
                  <a16:creationId xmlns:a16="http://schemas.microsoft.com/office/drawing/2014/main" id="{00000000-0008-0000-0500-0000012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254000</xdr:colOff>
          <xdr:row>33</xdr:row>
          <xdr:rowOff>120650</xdr:rowOff>
        </xdr:from>
        <xdr:to>
          <xdr:col>10</xdr:col>
          <xdr:colOff>590550</xdr:colOff>
          <xdr:row>35</xdr:row>
          <xdr:rowOff>146050</xdr:rowOff>
        </xdr:to>
        <xdr:sp macro="" textlink="">
          <xdr:nvSpPr>
            <xdr:cNvPr id="8194" name="Object 2" hidden="1">
              <a:extLst>
                <a:ext uri="{63B3BB69-23CF-44E3-9099-C40C66FF867C}">
                  <a14:compatExt spid="_x0000_s8194"/>
                </a:ext>
                <a:ext uri="{FF2B5EF4-FFF2-40B4-BE49-F238E27FC236}">
                  <a16:creationId xmlns:a16="http://schemas.microsoft.com/office/drawing/2014/main" id="{00000000-0008-0000-0500-0000022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241300</xdr:colOff>
          <xdr:row>30</xdr:row>
          <xdr:rowOff>152400</xdr:rowOff>
        </xdr:from>
        <xdr:to>
          <xdr:col>10</xdr:col>
          <xdr:colOff>615950</xdr:colOff>
          <xdr:row>33</xdr:row>
          <xdr:rowOff>25400</xdr:rowOff>
        </xdr:to>
        <xdr:sp macro="" textlink="">
          <xdr:nvSpPr>
            <xdr:cNvPr id="8195" name="Object 3" hidden="1">
              <a:extLst>
                <a:ext uri="{63B3BB69-23CF-44E3-9099-C40C66FF867C}">
                  <a14:compatExt spid="_x0000_s8195"/>
                </a:ext>
                <a:ext uri="{FF2B5EF4-FFF2-40B4-BE49-F238E27FC236}">
                  <a16:creationId xmlns:a16="http://schemas.microsoft.com/office/drawing/2014/main" id="{00000000-0008-0000-0500-0000032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1092200</xdr:colOff>
          <xdr:row>30</xdr:row>
          <xdr:rowOff>158750</xdr:rowOff>
        </xdr:from>
        <xdr:to>
          <xdr:col>9</xdr:col>
          <xdr:colOff>355600</xdr:colOff>
          <xdr:row>33</xdr:row>
          <xdr:rowOff>44450</xdr:rowOff>
        </xdr:to>
        <xdr:sp macro="" textlink="">
          <xdr:nvSpPr>
            <xdr:cNvPr id="8196" name="Object 4" hidden="1">
              <a:extLst>
                <a:ext uri="{63B3BB69-23CF-44E3-9099-C40C66FF867C}">
                  <a14:compatExt spid="_x0000_s8196"/>
                </a:ext>
                <a:ext uri="{FF2B5EF4-FFF2-40B4-BE49-F238E27FC236}">
                  <a16:creationId xmlns:a16="http://schemas.microsoft.com/office/drawing/2014/main" id="{00000000-0008-0000-0500-0000042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oleObject" Target="../embeddings/oleObject3.bin"/><Relationship Id="rId13" Type="http://schemas.openxmlformats.org/officeDocument/2006/relationships/image" Target="../media/image5.emf"/><Relationship Id="rId3" Type="http://schemas.openxmlformats.org/officeDocument/2006/relationships/vmlDrawing" Target="../drawings/vmlDrawing1.vml"/><Relationship Id="rId7" Type="http://schemas.openxmlformats.org/officeDocument/2006/relationships/image" Target="../media/image2.emf"/><Relationship Id="rId12" Type="http://schemas.openxmlformats.org/officeDocument/2006/relationships/oleObject" Target="../embeddings/oleObject5.bin"/><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oleObject" Target="../embeddings/oleObject2.bin"/><Relationship Id="rId11" Type="http://schemas.openxmlformats.org/officeDocument/2006/relationships/image" Target="../media/image4.emf"/><Relationship Id="rId5" Type="http://schemas.openxmlformats.org/officeDocument/2006/relationships/image" Target="../media/image1.emf"/><Relationship Id="rId10" Type="http://schemas.openxmlformats.org/officeDocument/2006/relationships/oleObject" Target="../embeddings/oleObject4.bin"/><Relationship Id="rId4" Type="http://schemas.openxmlformats.org/officeDocument/2006/relationships/oleObject" Target="../embeddings/oleObject1.bin"/><Relationship Id="rId9" Type="http://schemas.openxmlformats.org/officeDocument/2006/relationships/image" Target="../media/image3.emf"/></Relationships>
</file>

<file path=xl/worksheets/_rels/sheet2.xml.rels><?xml version="1.0" encoding="UTF-8" standalone="yes"?>
<Relationships xmlns="http://schemas.openxmlformats.org/package/2006/relationships"><Relationship Id="rId8" Type="http://schemas.openxmlformats.org/officeDocument/2006/relationships/image" Target="../media/image2.emf"/><Relationship Id="rId13" Type="http://schemas.openxmlformats.org/officeDocument/2006/relationships/comments" Target="../comments1.xml"/><Relationship Id="rId3" Type="http://schemas.openxmlformats.org/officeDocument/2006/relationships/oleObject" Target="../embeddings/oleObject6.bin"/><Relationship Id="rId7" Type="http://schemas.openxmlformats.org/officeDocument/2006/relationships/oleObject" Target="../embeddings/oleObject8.bin"/><Relationship Id="rId12" Type="http://schemas.openxmlformats.org/officeDocument/2006/relationships/image" Target="../media/image4.emf"/><Relationship Id="rId2" Type="http://schemas.openxmlformats.org/officeDocument/2006/relationships/vmlDrawing" Target="../drawings/vmlDrawing2.vml"/><Relationship Id="rId1" Type="http://schemas.openxmlformats.org/officeDocument/2006/relationships/drawing" Target="../drawings/drawing2.xml"/><Relationship Id="rId6" Type="http://schemas.openxmlformats.org/officeDocument/2006/relationships/image" Target="../media/image1.emf"/><Relationship Id="rId11" Type="http://schemas.openxmlformats.org/officeDocument/2006/relationships/oleObject" Target="../embeddings/oleObject10.bin"/><Relationship Id="rId5" Type="http://schemas.openxmlformats.org/officeDocument/2006/relationships/oleObject" Target="../embeddings/oleObject7.bin"/><Relationship Id="rId10" Type="http://schemas.openxmlformats.org/officeDocument/2006/relationships/image" Target="../media/image3.emf"/><Relationship Id="rId4" Type="http://schemas.openxmlformats.org/officeDocument/2006/relationships/image" Target="../media/image6.emf"/><Relationship Id="rId9" Type="http://schemas.openxmlformats.org/officeDocument/2006/relationships/oleObject" Target="../embeddings/oleObject9.bin"/></Relationships>
</file>

<file path=xl/worksheets/_rels/sheet3.xml.rels><?xml version="1.0" encoding="UTF-8" standalone="yes"?>
<Relationships xmlns="http://schemas.openxmlformats.org/package/2006/relationships"><Relationship Id="rId8" Type="http://schemas.openxmlformats.org/officeDocument/2006/relationships/oleObject" Target="../embeddings/oleObject13.bin"/><Relationship Id="rId3" Type="http://schemas.openxmlformats.org/officeDocument/2006/relationships/vmlDrawing" Target="../drawings/vmlDrawing3.vml"/><Relationship Id="rId7" Type="http://schemas.openxmlformats.org/officeDocument/2006/relationships/image" Target="../media/image2.emf"/><Relationship Id="rId12" Type="http://schemas.openxmlformats.org/officeDocument/2006/relationships/comments" Target="../comments2.xml"/><Relationship Id="rId2" Type="http://schemas.openxmlformats.org/officeDocument/2006/relationships/drawing" Target="../drawings/drawing3.xml"/><Relationship Id="rId1" Type="http://schemas.openxmlformats.org/officeDocument/2006/relationships/printerSettings" Target="../printerSettings/printerSettings2.bin"/><Relationship Id="rId6" Type="http://schemas.openxmlformats.org/officeDocument/2006/relationships/oleObject" Target="../embeddings/oleObject12.bin"/><Relationship Id="rId11" Type="http://schemas.openxmlformats.org/officeDocument/2006/relationships/image" Target="../media/image4.emf"/><Relationship Id="rId5" Type="http://schemas.openxmlformats.org/officeDocument/2006/relationships/image" Target="../media/image1.emf"/><Relationship Id="rId10" Type="http://schemas.openxmlformats.org/officeDocument/2006/relationships/oleObject" Target="../embeddings/oleObject14.bin"/><Relationship Id="rId4" Type="http://schemas.openxmlformats.org/officeDocument/2006/relationships/oleObject" Target="../embeddings/oleObject11.bin"/><Relationship Id="rId9" Type="http://schemas.openxmlformats.org/officeDocument/2006/relationships/image" Target="../media/image3.emf"/></Relationships>
</file>

<file path=xl/worksheets/_rels/sheet4.xml.rels><?xml version="1.0" encoding="UTF-8" standalone="yes"?>
<Relationships xmlns="http://schemas.openxmlformats.org/package/2006/relationships"><Relationship Id="rId8" Type="http://schemas.openxmlformats.org/officeDocument/2006/relationships/image" Target="../media/image3.emf"/><Relationship Id="rId3" Type="http://schemas.openxmlformats.org/officeDocument/2006/relationships/oleObject" Target="../embeddings/oleObject15.bin"/><Relationship Id="rId7" Type="http://schemas.openxmlformats.org/officeDocument/2006/relationships/oleObject" Target="../embeddings/oleObject17.bin"/><Relationship Id="rId2" Type="http://schemas.openxmlformats.org/officeDocument/2006/relationships/vmlDrawing" Target="../drawings/vmlDrawing4.vml"/><Relationship Id="rId1" Type="http://schemas.openxmlformats.org/officeDocument/2006/relationships/drawing" Target="../drawings/drawing4.xml"/><Relationship Id="rId6" Type="http://schemas.openxmlformats.org/officeDocument/2006/relationships/image" Target="../media/image2.emf"/><Relationship Id="rId11" Type="http://schemas.openxmlformats.org/officeDocument/2006/relationships/comments" Target="../comments3.xml"/><Relationship Id="rId5" Type="http://schemas.openxmlformats.org/officeDocument/2006/relationships/oleObject" Target="../embeddings/oleObject16.bin"/><Relationship Id="rId10" Type="http://schemas.openxmlformats.org/officeDocument/2006/relationships/image" Target="../media/image4.emf"/><Relationship Id="rId4" Type="http://schemas.openxmlformats.org/officeDocument/2006/relationships/image" Target="../media/image1.emf"/><Relationship Id="rId9" Type="http://schemas.openxmlformats.org/officeDocument/2006/relationships/oleObject" Target="../embeddings/oleObject18.bin"/></Relationships>
</file>

<file path=xl/worksheets/_rels/sheet5.xml.rels><?xml version="1.0" encoding="UTF-8" standalone="yes"?>
<Relationships xmlns="http://schemas.openxmlformats.org/package/2006/relationships"><Relationship Id="rId8" Type="http://schemas.openxmlformats.org/officeDocument/2006/relationships/image" Target="../media/image3.emf"/><Relationship Id="rId3" Type="http://schemas.openxmlformats.org/officeDocument/2006/relationships/oleObject" Target="../embeddings/oleObject19.bin"/><Relationship Id="rId7" Type="http://schemas.openxmlformats.org/officeDocument/2006/relationships/oleObject" Target="../embeddings/oleObject21.bin"/><Relationship Id="rId2" Type="http://schemas.openxmlformats.org/officeDocument/2006/relationships/vmlDrawing" Target="../drawings/vmlDrawing5.vml"/><Relationship Id="rId1" Type="http://schemas.openxmlformats.org/officeDocument/2006/relationships/drawing" Target="../drawings/drawing5.xml"/><Relationship Id="rId6" Type="http://schemas.openxmlformats.org/officeDocument/2006/relationships/image" Target="../media/image2.emf"/><Relationship Id="rId11" Type="http://schemas.openxmlformats.org/officeDocument/2006/relationships/comments" Target="../comments4.xml"/><Relationship Id="rId5" Type="http://schemas.openxmlformats.org/officeDocument/2006/relationships/oleObject" Target="../embeddings/oleObject20.bin"/><Relationship Id="rId10" Type="http://schemas.openxmlformats.org/officeDocument/2006/relationships/image" Target="../media/image4.emf"/><Relationship Id="rId4" Type="http://schemas.openxmlformats.org/officeDocument/2006/relationships/image" Target="../media/image1.emf"/><Relationship Id="rId9" Type="http://schemas.openxmlformats.org/officeDocument/2006/relationships/oleObject" Target="../embeddings/oleObject22.bin"/></Relationships>
</file>

<file path=xl/worksheets/_rels/sheet6.xml.rels><?xml version="1.0" encoding="UTF-8" standalone="yes"?>
<Relationships xmlns="http://schemas.openxmlformats.org/package/2006/relationships"><Relationship Id="rId8" Type="http://schemas.openxmlformats.org/officeDocument/2006/relationships/image" Target="../media/image3.emf"/><Relationship Id="rId3" Type="http://schemas.openxmlformats.org/officeDocument/2006/relationships/oleObject" Target="../embeddings/oleObject23.bin"/><Relationship Id="rId7" Type="http://schemas.openxmlformats.org/officeDocument/2006/relationships/oleObject" Target="../embeddings/oleObject25.bin"/><Relationship Id="rId2" Type="http://schemas.openxmlformats.org/officeDocument/2006/relationships/vmlDrawing" Target="../drawings/vmlDrawing6.vml"/><Relationship Id="rId1" Type="http://schemas.openxmlformats.org/officeDocument/2006/relationships/drawing" Target="../drawings/drawing6.xml"/><Relationship Id="rId6" Type="http://schemas.openxmlformats.org/officeDocument/2006/relationships/image" Target="../media/image2.emf"/><Relationship Id="rId11" Type="http://schemas.openxmlformats.org/officeDocument/2006/relationships/comments" Target="../comments5.xml"/><Relationship Id="rId5" Type="http://schemas.openxmlformats.org/officeDocument/2006/relationships/oleObject" Target="../embeddings/oleObject24.bin"/><Relationship Id="rId10" Type="http://schemas.openxmlformats.org/officeDocument/2006/relationships/image" Target="../media/image4.emf"/><Relationship Id="rId4" Type="http://schemas.openxmlformats.org/officeDocument/2006/relationships/image" Target="../media/image1.emf"/><Relationship Id="rId9" Type="http://schemas.openxmlformats.org/officeDocument/2006/relationships/oleObject" Target="../embeddings/oleObject2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C733C4-12E1-4D18-9A68-DD465C6C768D}">
  <dimension ref="B1:S51"/>
  <sheetViews>
    <sheetView zoomScale="80" zoomScaleNormal="80" workbookViewId="0">
      <selection activeCell="H9" sqref="H9"/>
    </sheetView>
  </sheetViews>
  <sheetFormatPr defaultRowHeight="14" x14ac:dyDescent="0.3"/>
  <cols>
    <col min="1" max="1" width="3.1796875" style="3" customWidth="1"/>
    <col min="2" max="2" width="15.1796875" style="3" customWidth="1"/>
    <col min="3" max="3" width="16.1796875" style="3" bestFit="1" customWidth="1"/>
    <col min="4" max="4" width="16.1796875" style="3" customWidth="1"/>
    <col min="5" max="5" width="12.81640625" style="3" customWidth="1"/>
    <col min="6" max="6" width="16.54296875" style="3" customWidth="1"/>
    <col min="7" max="7" width="17.453125" style="3" customWidth="1"/>
    <col min="8" max="8" width="5.1796875" style="3" customWidth="1"/>
    <col min="9" max="256" width="9.1796875" style="3"/>
    <col min="257" max="257" width="11.26953125" style="3" customWidth="1"/>
    <col min="258" max="258" width="10.26953125" style="3" customWidth="1"/>
    <col min="259" max="512" width="9.1796875" style="3"/>
    <col min="513" max="513" width="11.26953125" style="3" customWidth="1"/>
    <col min="514" max="514" width="10.26953125" style="3" customWidth="1"/>
    <col min="515" max="768" width="9.1796875" style="3"/>
    <col min="769" max="769" width="11.26953125" style="3" customWidth="1"/>
    <col min="770" max="770" width="10.26953125" style="3" customWidth="1"/>
    <col min="771" max="1024" width="9.1796875" style="3"/>
    <col min="1025" max="1025" width="11.26953125" style="3" customWidth="1"/>
    <col min="1026" max="1026" width="10.26953125" style="3" customWidth="1"/>
    <col min="1027" max="1280" width="9.1796875" style="3"/>
    <col min="1281" max="1281" width="11.26953125" style="3" customWidth="1"/>
    <col min="1282" max="1282" width="10.26953125" style="3" customWidth="1"/>
    <col min="1283" max="1536" width="9.1796875" style="3"/>
    <col min="1537" max="1537" width="11.26953125" style="3" customWidth="1"/>
    <col min="1538" max="1538" width="10.26953125" style="3" customWidth="1"/>
    <col min="1539" max="1792" width="9.1796875" style="3"/>
    <col min="1793" max="1793" width="11.26953125" style="3" customWidth="1"/>
    <col min="1794" max="1794" width="10.26953125" style="3" customWidth="1"/>
    <col min="1795" max="2048" width="9.1796875" style="3"/>
    <col min="2049" max="2049" width="11.26953125" style="3" customWidth="1"/>
    <col min="2050" max="2050" width="10.26953125" style="3" customWidth="1"/>
    <col min="2051" max="2304" width="9.1796875" style="3"/>
    <col min="2305" max="2305" width="11.26953125" style="3" customWidth="1"/>
    <col min="2306" max="2306" width="10.26953125" style="3" customWidth="1"/>
    <col min="2307" max="2560" width="9.1796875" style="3"/>
    <col min="2561" max="2561" width="11.26953125" style="3" customWidth="1"/>
    <col min="2562" max="2562" width="10.26953125" style="3" customWidth="1"/>
    <col min="2563" max="2816" width="9.1796875" style="3"/>
    <col min="2817" max="2817" width="11.26953125" style="3" customWidth="1"/>
    <col min="2818" max="2818" width="10.26953125" style="3" customWidth="1"/>
    <col min="2819" max="3072" width="9.1796875" style="3"/>
    <col min="3073" max="3073" width="11.26953125" style="3" customWidth="1"/>
    <col min="3074" max="3074" width="10.26953125" style="3" customWidth="1"/>
    <col min="3075" max="3328" width="9.1796875" style="3"/>
    <col min="3329" max="3329" width="11.26953125" style="3" customWidth="1"/>
    <col min="3330" max="3330" width="10.26953125" style="3" customWidth="1"/>
    <col min="3331" max="3584" width="9.1796875" style="3"/>
    <col min="3585" max="3585" width="11.26953125" style="3" customWidth="1"/>
    <col min="3586" max="3586" width="10.26953125" style="3" customWidth="1"/>
    <col min="3587" max="3840" width="9.1796875" style="3"/>
    <col min="3841" max="3841" width="11.26953125" style="3" customWidth="1"/>
    <col min="3842" max="3842" width="10.26953125" style="3" customWidth="1"/>
    <col min="3843" max="4096" width="9.1796875" style="3"/>
    <col min="4097" max="4097" width="11.26953125" style="3" customWidth="1"/>
    <col min="4098" max="4098" width="10.26953125" style="3" customWidth="1"/>
    <col min="4099" max="4352" width="9.1796875" style="3"/>
    <col min="4353" max="4353" width="11.26953125" style="3" customWidth="1"/>
    <col min="4354" max="4354" width="10.26953125" style="3" customWidth="1"/>
    <col min="4355" max="4608" width="9.1796875" style="3"/>
    <col min="4609" max="4609" width="11.26953125" style="3" customWidth="1"/>
    <col min="4610" max="4610" width="10.26953125" style="3" customWidth="1"/>
    <col min="4611" max="4864" width="9.1796875" style="3"/>
    <col min="4865" max="4865" width="11.26953125" style="3" customWidth="1"/>
    <col min="4866" max="4866" width="10.26953125" style="3" customWidth="1"/>
    <col min="4867" max="5120" width="9.1796875" style="3"/>
    <col min="5121" max="5121" width="11.26953125" style="3" customWidth="1"/>
    <col min="5122" max="5122" width="10.26953125" style="3" customWidth="1"/>
    <col min="5123" max="5376" width="9.1796875" style="3"/>
    <col min="5377" max="5377" width="11.26953125" style="3" customWidth="1"/>
    <col min="5378" max="5378" width="10.26953125" style="3" customWidth="1"/>
    <col min="5379" max="5632" width="9.1796875" style="3"/>
    <col min="5633" max="5633" width="11.26953125" style="3" customWidth="1"/>
    <col min="5634" max="5634" width="10.26953125" style="3" customWidth="1"/>
    <col min="5635" max="5888" width="9.1796875" style="3"/>
    <col min="5889" max="5889" width="11.26953125" style="3" customWidth="1"/>
    <col min="5890" max="5890" width="10.26953125" style="3" customWidth="1"/>
    <col min="5891" max="6144" width="9.1796875" style="3"/>
    <col min="6145" max="6145" width="11.26953125" style="3" customWidth="1"/>
    <col min="6146" max="6146" width="10.26953125" style="3" customWidth="1"/>
    <col min="6147" max="6400" width="9.1796875" style="3"/>
    <col min="6401" max="6401" width="11.26953125" style="3" customWidth="1"/>
    <col min="6402" max="6402" width="10.26953125" style="3" customWidth="1"/>
    <col min="6403" max="6656" width="9.1796875" style="3"/>
    <col min="6657" max="6657" width="11.26953125" style="3" customWidth="1"/>
    <col min="6658" max="6658" width="10.26953125" style="3" customWidth="1"/>
    <col min="6659" max="6912" width="9.1796875" style="3"/>
    <col min="6913" max="6913" width="11.26953125" style="3" customWidth="1"/>
    <col min="6914" max="6914" width="10.26953125" style="3" customWidth="1"/>
    <col min="6915" max="7168" width="9.1796875" style="3"/>
    <col min="7169" max="7169" width="11.26953125" style="3" customWidth="1"/>
    <col min="7170" max="7170" width="10.26953125" style="3" customWidth="1"/>
    <col min="7171" max="7424" width="9.1796875" style="3"/>
    <col min="7425" max="7425" width="11.26953125" style="3" customWidth="1"/>
    <col min="7426" max="7426" width="10.26953125" style="3" customWidth="1"/>
    <col min="7427" max="7680" width="9.1796875" style="3"/>
    <col min="7681" max="7681" width="11.26953125" style="3" customWidth="1"/>
    <col min="7682" max="7682" width="10.26953125" style="3" customWidth="1"/>
    <col min="7683" max="7936" width="9.1796875" style="3"/>
    <col min="7937" max="7937" width="11.26953125" style="3" customWidth="1"/>
    <col min="7938" max="7938" width="10.26953125" style="3" customWidth="1"/>
    <col min="7939" max="8192" width="9.1796875" style="3"/>
    <col min="8193" max="8193" width="11.26953125" style="3" customWidth="1"/>
    <col min="8194" max="8194" width="10.26953125" style="3" customWidth="1"/>
    <col min="8195" max="8448" width="9.1796875" style="3"/>
    <col min="8449" max="8449" width="11.26953125" style="3" customWidth="1"/>
    <col min="8450" max="8450" width="10.26953125" style="3" customWidth="1"/>
    <col min="8451" max="8704" width="9.1796875" style="3"/>
    <col min="8705" max="8705" width="11.26953125" style="3" customWidth="1"/>
    <col min="8706" max="8706" width="10.26953125" style="3" customWidth="1"/>
    <col min="8707" max="8960" width="9.1796875" style="3"/>
    <col min="8961" max="8961" width="11.26953125" style="3" customWidth="1"/>
    <col min="8962" max="8962" width="10.26953125" style="3" customWidth="1"/>
    <col min="8963" max="9216" width="9.1796875" style="3"/>
    <col min="9217" max="9217" width="11.26953125" style="3" customWidth="1"/>
    <col min="9218" max="9218" width="10.26953125" style="3" customWidth="1"/>
    <col min="9219" max="9472" width="9.1796875" style="3"/>
    <col min="9473" max="9473" width="11.26953125" style="3" customWidth="1"/>
    <col min="9474" max="9474" width="10.26953125" style="3" customWidth="1"/>
    <col min="9475" max="9728" width="9.1796875" style="3"/>
    <col min="9729" max="9729" width="11.26953125" style="3" customWidth="1"/>
    <col min="9730" max="9730" width="10.26953125" style="3" customWidth="1"/>
    <col min="9731" max="9984" width="9.1796875" style="3"/>
    <col min="9985" max="9985" width="11.26953125" style="3" customWidth="1"/>
    <col min="9986" max="9986" width="10.26953125" style="3" customWidth="1"/>
    <col min="9987" max="10240" width="9.1796875" style="3"/>
    <col min="10241" max="10241" width="11.26953125" style="3" customWidth="1"/>
    <col min="10242" max="10242" width="10.26953125" style="3" customWidth="1"/>
    <col min="10243" max="10496" width="9.1796875" style="3"/>
    <col min="10497" max="10497" width="11.26953125" style="3" customWidth="1"/>
    <col min="10498" max="10498" width="10.26953125" style="3" customWidth="1"/>
    <col min="10499" max="10752" width="9.1796875" style="3"/>
    <col min="10753" max="10753" width="11.26953125" style="3" customWidth="1"/>
    <col min="10754" max="10754" width="10.26953125" style="3" customWidth="1"/>
    <col min="10755" max="11008" width="9.1796875" style="3"/>
    <col min="11009" max="11009" width="11.26953125" style="3" customWidth="1"/>
    <col min="11010" max="11010" width="10.26953125" style="3" customWidth="1"/>
    <col min="11011" max="11264" width="9.1796875" style="3"/>
    <col min="11265" max="11265" width="11.26953125" style="3" customWidth="1"/>
    <col min="11266" max="11266" width="10.26953125" style="3" customWidth="1"/>
    <col min="11267" max="11520" width="9.1796875" style="3"/>
    <col min="11521" max="11521" width="11.26953125" style="3" customWidth="1"/>
    <col min="11522" max="11522" width="10.26953125" style="3" customWidth="1"/>
    <col min="11523" max="11776" width="9.1796875" style="3"/>
    <col min="11777" max="11777" width="11.26953125" style="3" customWidth="1"/>
    <col min="11778" max="11778" width="10.26953125" style="3" customWidth="1"/>
    <col min="11779" max="12032" width="9.1796875" style="3"/>
    <col min="12033" max="12033" width="11.26953125" style="3" customWidth="1"/>
    <col min="12034" max="12034" width="10.26953125" style="3" customWidth="1"/>
    <col min="12035" max="12288" width="9.1796875" style="3"/>
    <col min="12289" max="12289" width="11.26953125" style="3" customWidth="1"/>
    <col min="12290" max="12290" width="10.26953125" style="3" customWidth="1"/>
    <col min="12291" max="12544" width="9.1796875" style="3"/>
    <col min="12545" max="12545" width="11.26953125" style="3" customWidth="1"/>
    <col min="12546" max="12546" width="10.26953125" style="3" customWidth="1"/>
    <col min="12547" max="12800" width="9.1796875" style="3"/>
    <col min="12801" max="12801" width="11.26953125" style="3" customWidth="1"/>
    <col min="12802" max="12802" width="10.26953125" style="3" customWidth="1"/>
    <col min="12803" max="13056" width="9.1796875" style="3"/>
    <col min="13057" max="13057" width="11.26953125" style="3" customWidth="1"/>
    <col min="13058" max="13058" width="10.26953125" style="3" customWidth="1"/>
    <col min="13059" max="13312" width="9.1796875" style="3"/>
    <col min="13313" max="13313" width="11.26953125" style="3" customWidth="1"/>
    <col min="13314" max="13314" width="10.26953125" style="3" customWidth="1"/>
    <col min="13315" max="13568" width="9.1796875" style="3"/>
    <col min="13569" max="13569" width="11.26953125" style="3" customWidth="1"/>
    <col min="13570" max="13570" width="10.26953125" style="3" customWidth="1"/>
    <col min="13571" max="13824" width="9.1796875" style="3"/>
    <col min="13825" max="13825" width="11.26953125" style="3" customWidth="1"/>
    <col min="13826" max="13826" width="10.26953125" style="3" customWidth="1"/>
    <col min="13827" max="14080" width="9.1796875" style="3"/>
    <col min="14081" max="14081" width="11.26953125" style="3" customWidth="1"/>
    <col min="14082" max="14082" width="10.26953125" style="3" customWidth="1"/>
    <col min="14083" max="14336" width="9.1796875" style="3"/>
    <col min="14337" max="14337" width="11.26953125" style="3" customWidth="1"/>
    <col min="14338" max="14338" width="10.26953125" style="3" customWidth="1"/>
    <col min="14339" max="14592" width="9.1796875" style="3"/>
    <col min="14593" max="14593" width="11.26953125" style="3" customWidth="1"/>
    <col min="14594" max="14594" width="10.26953125" style="3" customWidth="1"/>
    <col min="14595" max="14848" width="9.1796875" style="3"/>
    <col min="14849" max="14849" width="11.26953125" style="3" customWidth="1"/>
    <col min="14850" max="14850" width="10.26953125" style="3" customWidth="1"/>
    <col min="14851" max="15104" width="9.1796875" style="3"/>
    <col min="15105" max="15105" width="11.26953125" style="3" customWidth="1"/>
    <col min="15106" max="15106" width="10.26953125" style="3" customWidth="1"/>
    <col min="15107" max="15360" width="9.1796875" style="3"/>
    <col min="15361" max="15361" width="11.26953125" style="3" customWidth="1"/>
    <col min="15362" max="15362" width="10.26953125" style="3" customWidth="1"/>
    <col min="15363" max="15616" width="9.1796875" style="3"/>
    <col min="15617" max="15617" width="11.26953125" style="3" customWidth="1"/>
    <col min="15618" max="15618" width="10.26953125" style="3" customWidth="1"/>
    <col min="15619" max="15872" width="9.1796875" style="3"/>
    <col min="15873" max="15873" width="11.26953125" style="3" customWidth="1"/>
    <col min="15874" max="15874" width="10.26953125" style="3" customWidth="1"/>
    <col min="15875" max="16128" width="9.1796875" style="3"/>
    <col min="16129" max="16129" width="11.26953125" style="3" customWidth="1"/>
    <col min="16130" max="16130" width="10.26953125" style="3" customWidth="1"/>
    <col min="16131" max="16384" width="9.1796875" style="3"/>
  </cols>
  <sheetData>
    <row r="1" spans="2:8" ht="22.5" x14ac:dyDescent="0.3">
      <c r="B1" s="1" t="s">
        <v>1</v>
      </c>
      <c r="C1" s="1"/>
      <c r="D1" s="1"/>
      <c r="E1" s="2"/>
    </row>
    <row r="3" spans="2:8" ht="15" x14ac:dyDescent="0.3">
      <c r="B3" s="5" t="s">
        <v>2</v>
      </c>
      <c r="C3" s="4"/>
      <c r="G3" s="6"/>
      <c r="H3" s="6"/>
    </row>
    <row r="4" spans="2:8" x14ac:dyDescent="0.3">
      <c r="C4" s="49" t="s">
        <v>16</v>
      </c>
      <c r="D4" s="49"/>
      <c r="E4" s="7">
        <v>24</v>
      </c>
    </row>
    <row r="5" spans="2:8" ht="27.75" customHeight="1" x14ac:dyDescent="0.3">
      <c r="C5" s="50" t="s">
        <v>3</v>
      </c>
      <c r="D5" s="50"/>
      <c r="E5" s="30">
        <v>5</v>
      </c>
    </row>
    <row r="6" spans="2:8" x14ac:dyDescent="0.3">
      <c r="C6" s="49"/>
      <c r="D6" s="49"/>
      <c r="E6" s="25"/>
    </row>
    <row r="7" spans="2:8" x14ac:dyDescent="0.3">
      <c r="B7" s="9"/>
      <c r="C7" s="10"/>
      <c r="D7" s="9"/>
      <c r="E7" s="9"/>
      <c r="F7" s="9"/>
      <c r="G7" s="9"/>
      <c r="H7" s="10"/>
    </row>
    <row r="8" spans="2:8" ht="15" customHeight="1" x14ac:dyDescent="0.3">
      <c r="B8" s="51" t="s">
        <v>4</v>
      </c>
      <c r="C8" s="51" t="s">
        <v>5</v>
      </c>
      <c r="D8" s="47" t="s">
        <v>6</v>
      </c>
      <c r="E8" s="51" t="s">
        <v>7</v>
      </c>
      <c r="F8" s="47" t="s">
        <v>8</v>
      </c>
      <c r="G8" s="47" t="s">
        <v>9</v>
      </c>
      <c r="H8" s="26"/>
    </row>
    <row r="9" spans="2:8" x14ac:dyDescent="0.3">
      <c r="B9" s="52"/>
      <c r="C9" s="52"/>
      <c r="D9" s="48"/>
      <c r="E9" s="52"/>
      <c r="F9" s="48"/>
      <c r="G9" s="48"/>
      <c r="H9" s="26"/>
    </row>
    <row r="10" spans="2:8" x14ac:dyDescent="0.3">
      <c r="B10" s="11">
        <v>1</v>
      </c>
      <c r="C10" s="12">
        <v>30</v>
      </c>
      <c r="D10" s="13">
        <f>C10</f>
        <v>30</v>
      </c>
      <c r="E10" s="13">
        <f>C10-D10</f>
        <v>0</v>
      </c>
      <c r="F10" s="14">
        <f>ABS(E10)</f>
        <v>0</v>
      </c>
      <c r="G10" s="13">
        <f>E10^2</f>
        <v>0</v>
      </c>
      <c r="H10" s="27">
        <f>ABS(F10/C10)</f>
        <v>0</v>
      </c>
    </row>
    <row r="11" spans="2:8" x14ac:dyDescent="0.3">
      <c r="B11" s="11">
        <v>2</v>
      </c>
      <c r="C11" s="15">
        <v>32</v>
      </c>
      <c r="D11" s="13">
        <f ca="1">AVERAGE(OFFSET(C11,-MOV_AverWidth,):C10)</f>
        <v>30</v>
      </c>
      <c r="E11" s="13">
        <f t="shared" ref="E11:E33" ca="1" si="0">C11-D11</f>
        <v>2</v>
      </c>
      <c r="F11" s="14">
        <f t="shared" ref="F11:F33" ca="1" si="1">ABS(E11)</f>
        <v>2</v>
      </c>
      <c r="G11" s="13">
        <f t="shared" ref="G11:G33" ca="1" si="2">E11^2</f>
        <v>4</v>
      </c>
      <c r="H11" s="27">
        <f t="shared" ref="H11:H33" ca="1" si="3">ABS(F11/C11)</f>
        <v>6.25E-2</v>
      </c>
    </row>
    <row r="12" spans="2:8" x14ac:dyDescent="0.3">
      <c r="B12" s="11">
        <v>3</v>
      </c>
      <c r="C12" s="15">
        <v>34</v>
      </c>
      <c r="D12" s="13">
        <f ca="1">AVERAGE(OFFSET(C12,-MOV_AverWidth,):C11)</f>
        <v>31</v>
      </c>
      <c r="E12" s="13">
        <f t="shared" ca="1" si="0"/>
        <v>3</v>
      </c>
      <c r="F12" s="14">
        <f t="shared" ca="1" si="1"/>
        <v>3</v>
      </c>
      <c r="G12" s="13">
        <f t="shared" ca="1" si="2"/>
        <v>9</v>
      </c>
      <c r="H12" s="27">
        <f t="shared" ca="1" si="3"/>
        <v>8.8235294117647065E-2</v>
      </c>
    </row>
    <row r="13" spans="2:8" x14ac:dyDescent="0.3">
      <c r="B13" s="11">
        <v>4</v>
      </c>
      <c r="C13" s="15">
        <v>36</v>
      </c>
      <c r="D13" s="13">
        <f ca="1">AVERAGE(OFFSET(C13,-MOV_AverWidth,):C12)</f>
        <v>32</v>
      </c>
      <c r="E13" s="13">
        <f t="shared" ca="1" si="0"/>
        <v>4</v>
      </c>
      <c r="F13" s="14">
        <f t="shared" ca="1" si="1"/>
        <v>4</v>
      </c>
      <c r="G13" s="13">
        <f t="shared" ca="1" si="2"/>
        <v>16</v>
      </c>
      <c r="H13" s="27">
        <f t="shared" ca="1" si="3"/>
        <v>0.1111111111111111</v>
      </c>
    </row>
    <row r="14" spans="2:8" x14ac:dyDescent="0.3">
      <c r="B14" s="11">
        <v>5</v>
      </c>
      <c r="C14" s="15">
        <v>38</v>
      </c>
      <c r="D14" s="13">
        <f ca="1">AVERAGE(OFFSET(C14,-MOV_AverWidth,):C13)</f>
        <v>33</v>
      </c>
      <c r="E14" s="13">
        <f t="shared" ca="1" si="0"/>
        <v>5</v>
      </c>
      <c r="F14" s="14">
        <f t="shared" ca="1" si="1"/>
        <v>5</v>
      </c>
      <c r="G14" s="13">
        <f t="shared" ca="1" si="2"/>
        <v>25</v>
      </c>
      <c r="H14" s="27">
        <f t="shared" ca="1" si="3"/>
        <v>0.13157894736842105</v>
      </c>
    </row>
    <row r="15" spans="2:8" x14ac:dyDescent="0.3">
      <c r="B15" s="11">
        <v>6</v>
      </c>
      <c r="C15" s="15">
        <v>39</v>
      </c>
      <c r="D15" s="13">
        <f ca="1">AVERAGE(OFFSET(C15,-MOV_AverWidth,):C14)</f>
        <v>34</v>
      </c>
      <c r="E15" s="13">
        <f t="shared" ca="1" si="0"/>
        <v>5</v>
      </c>
      <c r="F15" s="14">
        <f t="shared" ca="1" si="1"/>
        <v>5</v>
      </c>
      <c r="G15" s="13">
        <f t="shared" ca="1" si="2"/>
        <v>25</v>
      </c>
      <c r="H15" s="27">
        <f t="shared" ca="1" si="3"/>
        <v>0.12820512820512819</v>
      </c>
    </row>
    <row r="16" spans="2:8" x14ac:dyDescent="0.3">
      <c r="B16" s="11">
        <v>7</v>
      </c>
      <c r="C16" s="15">
        <v>41</v>
      </c>
      <c r="D16" s="13">
        <f ca="1">AVERAGE(OFFSET(C16,-MOV_AverWidth,):C15)</f>
        <v>35.799999999999997</v>
      </c>
      <c r="E16" s="13">
        <f t="shared" ca="1" si="0"/>
        <v>5.2000000000000028</v>
      </c>
      <c r="F16" s="14">
        <f t="shared" ca="1" si="1"/>
        <v>5.2000000000000028</v>
      </c>
      <c r="G16" s="13">
        <f t="shared" ca="1" si="2"/>
        <v>27.040000000000031</v>
      </c>
      <c r="H16" s="27">
        <f t="shared" ca="1" si="3"/>
        <v>0.12682926829268298</v>
      </c>
    </row>
    <row r="17" spans="2:8" x14ac:dyDescent="0.3">
      <c r="B17" s="11">
        <v>8</v>
      </c>
      <c r="C17" s="15">
        <v>42</v>
      </c>
      <c r="D17" s="13">
        <f ca="1">AVERAGE(OFFSET(C17,-MOV_AverWidth,):C16)</f>
        <v>37.6</v>
      </c>
      <c r="E17" s="13">
        <f t="shared" ca="1" si="0"/>
        <v>4.3999999999999986</v>
      </c>
      <c r="F17" s="14">
        <f t="shared" ca="1" si="1"/>
        <v>4.3999999999999986</v>
      </c>
      <c r="G17" s="13">
        <f t="shared" ca="1" si="2"/>
        <v>19.359999999999989</v>
      </c>
      <c r="H17" s="27">
        <f t="shared" ca="1" si="3"/>
        <v>0.10476190476190472</v>
      </c>
    </row>
    <row r="18" spans="2:8" x14ac:dyDescent="0.3">
      <c r="B18" s="11">
        <v>9</v>
      </c>
      <c r="C18" s="15">
        <v>42</v>
      </c>
      <c r="D18" s="13">
        <f ca="1">AVERAGE(OFFSET(C18,-MOV_AverWidth,):C17)</f>
        <v>39.200000000000003</v>
      </c>
      <c r="E18" s="13">
        <f t="shared" ca="1" si="0"/>
        <v>2.7999999999999972</v>
      </c>
      <c r="F18" s="14">
        <f t="shared" ca="1" si="1"/>
        <v>2.7999999999999972</v>
      </c>
      <c r="G18" s="13">
        <f t="shared" ca="1" si="2"/>
        <v>7.8399999999999839</v>
      </c>
      <c r="H18" s="27">
        <f t="shared" ca="1" si="3"/>
        <v>6.6666666666666596E-2</v>
      </c>
    </row>
    <row r="19" spans="2:8" x14ac:dyDescent="0.3">
      <c r="B19" s="11">
        <v>10</v>
      </c>
      <c r="C19" s="15">
        <v>43</v>
      </c>
      <c r="D19" s="13">
        <f ca="1">AVERAGE(OFFSET(C19,-MOV_AverWidth,):C18)</f>
        <v>40.4</v>
      </c>
      <c r="E19" s="13">
        <f t="shared" ca="1" si="0"/>
        <v>2.6000000000000014</v>
      </c>
      <c r="F19" s="14">
        <f t="shared" ca="1" si="1"/>
        <v>2.6000000000000014</v>
      </c>
      <c r="G19" s="13">
        <f t="shared" ca="1" si="2"/>
        <v>6.7600000000000078</v>
      </c>
      <c r="H19" s="27">
        <f t="shared" ca="1" si="3"/>
        <v>6.0465116279069801E-2</v>
      </c>
    </row>
    <row r="20" spans="2:8" x14ac:dyDescent="0.3">
      <c r="B20" s="11">
        <v>11</v>
      </c>
      <c r="C20" s="15">
        <v>45</v>
      </c>
      <c r="D20" s="13">
        <f ca="1">AVERAGE(OFFSET(C20,-MOV_AverWidth,):C19)</f>
        <v>41.4</v>
      </c>
      <c r="E20" s="13">
        <f t="shared" ca="1" si="0"/>
        <v>3.6000000000000014</v>
      </c>
      <c r="F20" s="14">
        <f t="shared" ca="1" si="1"/>
        <v>3.6000000000000014</v>
      </c>
      <c r="G20" s="13">
        <f t="shared" ca="1" si="2"/>
        <v>12.96000000000001</v>
      </c>
      <c r="H20" s="27">
        <f t="shared" ca="1" si="3"/>
        <v>8.0000000000000029E-2</v>
      </c>
    </row>
    <row r="21" spans="2:8" x14ac:dyDescent="0.3">
      <c r="B21" s="11">
        <v>12</v>
      </c>
      <c r="C21" s="15">
        <v>46</v>
      </c>
      <c r="D21" s="13">
        <f ca="1">AVERAGE(OFFSET(C21,-MOV_AverWidth,):C20)</f>
        <v>42.6</v>
      </c>
      <c r="E21" s="13">
        <f t="shared" ca="1" si="0"/>
        <v>3.3999999999999986</v>
      </c>
      <c r="F21" s="14">
        <f t="shared" ca="1" si="1"/>
        <v>3.3999999999999986</v>
      </c>
      <c r="G21" s="13">
        <f t="shared" ca="1" si="2"/>
        <v>11.55999999999999</v>
      </c>
      <c r="H21" s="27">
        <f t="shared" ca="1" si="3"/>
        <v>7.3913043478260845E-2</v>
      </c>
    </row>
    <row r="22" spans="2:8" x14ac:dyDescent="0.3">
      <c r="B22" s="11">
        <v>13</v>
      </c>
      <c r="C22" s="15">
        <v>47</v>
      </c>
      <c r="D22" s="13">
        <f ca="1">AVERAGE(OFFSET(C22,-MOV_AverWidth,):C21)</f>
        <v>43.6</v>
      </c>
      <c r="E22" s="13">
        <f t="shared" ca="1" si="0"/>
        <v>3.3999999999999986</v>
      </c>
      <c r="F22" s="14">
        <f t="shared" ca="1" si="1"/>
        <v>3.3999999999999986</v>
      </c>
      <c r="G22" s="13">
        <f t="shared" ca="1" si="2"/>
        <v>11.55999999999999</v>
      </c>
      <c r="H22" s="27">
        <f t="shared" ca="1" si="3"/>
        <v>7.2340425531914859E-2</v>
      </c>
    </row>
    <row r="23" spans="2:8" x14ac:dyDescent="0.3">
      <c r="B23" s="11">
        <v>14</v>
      </c>
      <c r="C23" s="15">
        <v>47</v>
      </c>
      <c r="D23" s="13">
        <f ca="1">AVERAGE(OFFSET(C23,-MOV_AverWidth,):C22)</f>
        <v>44.6</v>
      </c>
      <c r="E23" s="13">
        <f t="shared" ca="1" si="0"/>
        <v>2.3999999999999986</v>
      </c>
      <c r="F23" s="14">
        <f t="shared" ca="1" si="1"/>
        <v>2.3999999999999986</v>
      </c>
      <c r="G23" s="13">
        <f t="shared" ca="1" si="2"/>
        <v>5.7599999999999936</v>
      </c>
      <c r="H23" s="27">
        <f t="shared" ca="1" si="3"/>
        <v>5.1063829787234012E-2</v>
      </c>
    </row>
    <row r="24" spans="2:8" x14ac:dyDescent="0.3">
      <c r="B24" s="11">
        <v>15</v>
      </c>
      <c r="C24" s="15">
        <v>48</v>
      </c>
      <c r="D24" s="13">
        <f ca="1">AVERAGE(OFFSET(C24,-MOV_AverWidth,):C23)</f>
        <v>45.6</v>
      </c>
      <c r="E24" s="13">
        <f t="shared" ca="1" si="0"/>
        <v>2.3999999999999986</v>
      </c>
      <c r="F24" s="14">
        <f t="shared" ca="1" si="1"/>
        <v>2.3999999999999986</v>
      </c>
      <c r="G24" s="13">
        <f t="shared" ca="1" si="2"/>
        <v>5.7599999999999936</v>
      </c>
      <c r="H24" s="27">
        <f t="shared" ca="1" si="3"/>
        <v>4.9999999999999968E-2</v>
      </c>
    </row>
    <row r="25" spans="2:8" x14ac:dyDescent="0.3">
      <c r="B25" s="11">
        <v>16</v>
      </c>
      <c r="C25" s="15">
        <v>49</v>
      </c>
      <c r="D25" s="13">
        <f ca="1">AVERAGE(OFFSET(C25,-MOV_AverWidth,):C24)</f>
        <v>46.6</v>
      </c>
      <c r="E25" s="13">
        <f t="shared" ca="1" si="0"/>
        <v>2.3999999999999986</v>
      </c>
      <c r="F25" s="14">
        <f t="shared" ca="1" si="1"/>
        <v>2.3999999999999986</v>
      </c>
      <c r="G25" s="13">
        <f t="shared" ca="1" si="2"/>
        <v>5.7599999999999936</v>
      </c>
      <c r="H25" s="27">
        <f t="shared" ca="1" si="3"/>
        <v>4.8979591836734664E-2</v>
      </c>
    </row>
    <row r="26" spans="2:8" x14ac:dyDescent="0.3">
      <c r="B26" s="11">
        <v>17</v>
      </c>
      <c r="C26" s="15">
        <v>52</v>
      </c>
      <c r="D26" s="13">
        <f ca="1">AVERAGE(OFFSET(C26,-MOV_AverWidth,):C25)</f>
        <v>47.4</v>
      </c>
      <c r="E26" s="13">
        <f t="shared" ca="1" si="0"/>
        <v>4.6000000000000014</v>
      </c>
      <c r="F26" s="14">
        <f t="shared" ca="1" si="1"/>
        <v>4.6000000000000014</v>
      </c>
      <c r="G26" s="13">
        <f t="shared" ca="1" si="2"/>
        <v>21.160000000000014</v>
      </c>
      <c r="H26" s="27">
        <f t="shared" ca="1" si="3"/>
        <v>8.8461538461538494E-2</v>
      </c>
    </row>
    <row r="27" spans="2:8" x14ac:dyDescent="0.3">
      <c r="B27" s="11">
        <v>18</v>
      </c>
      <c r="C27" s="15">
        <v>53</v>
      </c>
      <c r="D27" s="13">
        <f ca="1">AVERAGE(OFFSET(C27,-MOV_AverWidth,):C26)</f>
        <v>48.6</v>
      </c>
      <c r="E27" s="13">
        <f t="shared" ca="1" si="0"/>
        <v>4.3999999999999986</v>
      </c>
      <c r="F27" s="14">
        <f t="shared" ca="1" si="1"/>
        <v>4.3999999999999986</v>
      </c>
      <c r="G27" s="13">
        <f t="shared" ca="1" si="2"/>
        <v>19.359999999999989</v>
      </c>
      <c r="H27" s="27">
        <f t="shared" ca="1" si="3"/>
        <v>8.301886792452827E-2</v>
      </c>
    </row>
    <row r="28" spans="2:8" x14ac:dyDescent="0.3">
      <c r="B28" s="11">
        <v>19</v>
      </c>
      <c r="C28" s="15">
        <v>54</v>
      </c>
      <c r="D28" s="13">
        <f ca="1">AVERAGE(OFFSET(C28,-MOV_AverWidth,):C27)</f>
        <v>49.8</v>
      </c>
      <c r="E28" s="13">
        <f t="shared" ca="1" si="0"/>
        <v>4.2000000000000028</v>
      </c>
      <c r="F28" s="14">
        <f t="shared" ca="1" si="1"/>
        <v>4.2000000000000028</v>
      </c>
      <c r="G28" s="13">
        <f t="shared" ca="1" si="2"/>
        <v>17.640000000000025</v>
      </c>
      <c r="H28" s="27">
        <f t="shared" ca="1" si="3"/>
        <v>7.7777777777777835E-2</v>
      </c>
    </row>
    <row r="29" spans="2:8" x14ac:dyDescent="0.3">
      <c r="B29" s="11">
        <v>20</v>
      </c>
      <c r="C29" s="15">
        <v>55</v>
      </c>
      <c r="D29" s="13">
        <f ca="1">AVERAGE(OFFSET(C29,-MOV_AverWidth,):C28)</f>
        <v>51.2</v>
      </c>
      <c r="E29" s="13">
        <f t="shared" ca="1" si="0"/>
        <v>3.7999999999999972</v>
      </c>
      <c r="F29" s="14">
        <f t="shared" ca="1" si="1"/>
        <v>3.7999999999999972</v>
      </c>
      <c r="G29" s="13">
        <f t="shared" ca="1" si="2"/>
        <v>14.439999999999978</v>
      </c>
      <c r="H29" s="27">
        <f t="shared" ca="1" si="3"/>
        <v>6.9090909090909036E-2</v>
      </c>
    </row>
    <row r="30" spans="2:8" x14ac:dyDescent="0.3">
      <c r="B30" s="11">
        <v>21</v>
      </c>
      <c r="C30" s="15">
        <v>57</v>
      </c>
      <c r="D30" s="13">
        <f ca="1">AVERAGE(OFFSET(C30,-MOV_AverWidth,):C29)</f>
        <v>52.6</v>
      </c>
      <c r="E30" s="13">
        <f t="shared" ca="1" si="0"/>
        <v>4.3999999999999986</v>
      </c>
      <c r="F30" s="14">
        <f t="shared" ca="1" si="1"/>
        <v>4.3999999999999986</v>
      </c>
      <c r="G30" s="13">
        <f t="shared" ca="1" si="2"/>
        <v>19.359999999999989</v>
      </c>
      <c r="H30" s="27">
        <f t="shared" ca="1" si="3"/>
        <v>7.7192982456140327E-2</v>
      </c>
    </row>
    <row r="31" spans="2:8" x14ac:dyDescent="0.3">
      <c r="B31" s="11">
        <v>22</v>
      </c>
      <c r="C31" s="15">
        <v>57</v>
      </c>
      <c r="D31" s="13">
        <f ca="1">AVERAGE(OFFSET(C31,-MOV_AverWidth,):C30)</f>
        <v>54.2</v>
      </c>
      <c r="E31" s="13">
        <f t="shared" ca="1" si="0"/>
        <v>2.7999999999999972</v>
      </c>
      <c r="F31" s="14">
        <f t="shared" ca="1" si="1"/>
        <v>2.7999999999999972</v>
      </c>
      <c r="G31" s="13">
        <f t="shared" ca="1" si="2"/>
        <v>7.8399999999999839</v>
      </c>
      <c r="H31" s="27">
        <f t="shared" ca="1" si="3"/>
        <v>4.9122807017543811E-2</v>
      </c>
    </row>
    <row r="32" spans="2:8" x14ac:dyDescent="0.3">
      <c r="B32" s="11">
        <v>23</v>
      </c>
      <c r="C32" s="15">
        <v>57</v>
      </c>
      <c r="D32" s="13">
        <f ca="1">AVERAGE(OFFSET(C32,-MOV_AverWidth,):C31)</f>
        <v>55.2</v>
      </c>
      <c r="E32" s="13">
        <f t="shared" ca="1" si="0"/>
        <v>1.7999999999999972</v>
      </c>
      <c r="F32" s="14">
        <f t="shared" ca="1" si="1"/>
        <v>1.7999999999999972</v>
      </c>
      <c r="G32" s="13">
        <f t="shared" ca="1" si="2"/>
        <v>3.2399999999999896</v>
      </c>
      <c r="H32" s="27">
        <f t="shared" ca="1" si="3"/>
        <v>3.1578947368421005E-2</v>
      </c>
    </row>
    <row r="33" spans="2:17" ht="14.5" thickBot="1" x14ac:dyDescent="0.35">
      <c r="B33" s="11">
        <v>24</v>
      </c>
      <c r="C33" s="16">
        <v>58</v>
      </c>
      <c r="D33" s="13">
        <f ca="1">AVERAGE(OFFSET(C33,-MOV_AverWidth,):C32)</f>
        <v>56</v>
      </c>
      <c r="E33" s="13">
        <f t="shared" ca="1" si="0"/>
        <v>2</v>
      </c>
      <c r="F33" s="14">
        <f t="shared" ca="1" si="1"/>
        <v>2</v>
      </c>
      <c r="G33" s="13">
        <f t="shared" ca="1" si="2"/>
        <v>4</v>
      </c>
      <c r="H33" s="27">
        <f t="shared" ca="1" si="3"/>
        <v>3.4482758620689655E-2</v>
      </c>
    </row>
    <row r="34" spans="2:17" x14ac:dyDescent="0.3">
      <c r="B34" s="17" t="s">
        <v>10</v>
      </c>
      <c r="C34" s="18">
        <f>SUM(C10:C33)</f>
        <v>1102</v>
      </c>
      <c r="D34" s="19"/>
      <c r="E34" s="20">
        <f ca="1">SUM(E10:E33)</f>
        <v>79.599999999999994</v>
      </c>
      <c r="F34" s="20">
        <f ca="1">SUM(F10:F33)</f>
        <v>79.599999999999994</v>
      </c>
      <c r="G34" s="20">
        <f ca="1">SUM(G11:G33)</f>
        <v>300.40000000000003</v>
      </c>
      <c r="H34" s="28"/>
    </row>
    <row r="35" spans="2:17" x14ac:dyDescent="0.3">
      <c r="B35" s="10"/>
      <c r="C35" s="10"/>
      <c r="D35" s="10"/>
      <c r="E35" s="10"/>
      <c r="F35" s="10"/>
      <c r="G35" s="10"/>
      <c r="H35" s="10"/>
    </row>
    <row r="36" spans="2:17" ht="15" x14ac:dyDescent="0.3">
      <c r="B36" s="5" t="s">
        <v>11</v>
      </c>
    </row>
    <row r="37" spans="2:17" ht="13.5" customHeight="1" x14ac:dyDescent="0.3">
      <c r="C37" s="21" t="s">
        <v>14</v>
      </c>
      <c r="D37" s="14">
        <f ca="1">AVERAGE(F10:F33)</f>
        <v>3.3166666666666664</v>
      </c>
      <c r="E37" s="10"/>
    </row>
    <row r="38" spans="2:17" ht="13.5" customHeight="1" x14ac:dyDescent="0.3">
      <c r="C38" s="21" t="s">
        <v>15</v>
      </c>
      <c r="D38" s="29">
        <f ca="1">AVERAGE(H10:H33)</f>
        <v>7.3640704839763524E-2</v>
      </c>
      <c r="E38" s="22"/>
    </row>
    <row r="39" spans="2:17" ht="13.5" customHeight="1" x14ac:dyDescent="0.3">
      <c r="C39" s="21" t="s">
        <v>13</v>
      </c>
      <c r="D39" s="14">
        <f ca="1">AVERAGE(E10:E33)</f>
        <v>3.3166666666666664</v>
      </c>
    </row>
    <row r="40" spans="2:17" ht="13.5" customHeight="1" x14ac:dyDescent="0.3">
      <c r="C40" s="23" t="s">
        <v>12</v>
      </c>
      <c r="D40" s="14">
        <f ca="1">AVERAGE(G10:G33)</f>
        <v>12.516666666666667</v>
      </c>
    </row>
    <row r="41" spans="2:17" ht="13.5" customHeight="1" x14ac:dyDescent="0.3"/>
    <row r="45" spans="2:17" x14ac:dyDescent="0.3">
      <c r="L45" s="24"/>
      <c r="Q45" s="24"/>
    </row>
    <row r="46" spans="2:17" x14ac:dyDescent="0.3">
      <c r="L46" s="24"/>
    </row>
    <row r="47" spans="2:17" x14ac:dyDescent="0.3">
      <c r="L47" s="24"/>
      <c r="P47" s="24"/>
    </row>
    <row r="48" spans="2:17" x14ac:dyDescent="0.3">
      <c r="L48" s="24"/>
    </row>
    <row r="49" spans="13:19" x14ac:dyDescent="0.3">
      <c r="M49" s="24"/>
      <c r="S49" s="24"/>
    </row>
    <row r="50" spans="13:19" x14ac:dyDescent="0.3">
      <c r="M50" s="24"/>
    </row>
    <row r="51" spans="13:19" x14ac:dyDescent="0.3">
      <c r="M51" s="24"/>
    </row>
  </sheetData>
  <mergeCells count="9">
    <mergeCell ref="G8:G9"/>
    <mergeCell ref="C4:D4"/>
    <mergeCell ref="C5:D5"/>
    <mergeCell ref="C6:D6"/>
    <mergeCell ref="B8:B9"/>
    <mergeCell ref="C8:C9"/>
    <mergeCell ref="D8:D9"/>
    <mergeCell ref="E8:E9"/>
    <mergeCell ref="F8:F9"/>
  </mergeCells>
  <conditionalFormatting sqref="D38">
    <cfRule type="expression" dxfId="5" priority="1" stopIfTrue="1">
      <formula>ISERROR(D38)</formula>
    </cfRule>
  </conditionalFormatting>
  <dataValidations disablePrompts="1" count="2">
    <dataValidation type="decimal" allowBlank="1" showInputMessage="1" showErrorMessage="1" errorTitle="Beta" error="Beta must be between 0 and 1." sqref="E6 IZ6 SV6 ACR6 AMN6 AWJ6 BGF6 BQB6 BZX6 CJT6 CTP6 DDL6 DNH6 DXD6 EGZ6 EQV6 FAR6 FKN6 FUJ6 GEF6 GOB6 GXX6 HHT6 HRP6 IBL6 ILH6 IVD6 JEZ6 JOV6 JYR6 KIN6 KSJ6 LCF6 LMB6 LVX6 MFT6 MPP6 MZL6 NJH6 NTD6 OCZ6 OMV6 OWR6 PGN6 PQJ6 QAF6 QKB6 QTX6 RDT6 RNP6 RXL6 SHH6 SRD6 TAZ6 TKV6 TUR6 UEN6 UOJ6 UYF6 VIB6 VRX6 WBT6 WLP6 WVL6 E65540 IZ65540 SV65540 ACR65540 AMN65540 AWJ65540 BGF65540 BQB65540 BZX65540 CJT65540 CTP65540 DDL65540 DNH65540 DXD65540 EGZ65540 EQV65540 FAR65540 FKN65540 FUJ65540 GEF65540 GOB65540 GXX65540 HHT65540 HRP65540 IBL65540 ILH65540 IVD65540 JEZ65540 JOV65540 JYR65540 KIN65540 KSJ65540 LCF65540 LMB65540 LVX65540 MFT65540 MPP65540 MZL65540 NJH65540 NTD65540 OCZ65540 OMV65540 OWR65540 PGN65540 PQJ65540 QAF65540 QKB65540 QTX65540 RDT65540 RNP65540 RXL65540 SHH65540 SRD65540 TAZ65540 TKV65540 TUR65540 UEN65540 UOJ65540 UYF65540 VIB65540 VRX65540 WBT65540 WLP65540 WVL65540 E131076 IZ131076 SV131076 ACR131076 AMN131076 AWJ131076 BGF131076 BQB131076 BZX131076 CJT131076 CTP131076 DDL131076 DNH131076 DXD131076 EGZ131076 EQV131076 FAR131076 FKN131076 FUJ131076 GEF131076 GOB131076 GXX131076 HHT131076 HRP131076 IBL131076 ILH131076 IVD131076 JEZ131076 JOV131076 JYR131076 KIN131076 KSJ131076 LCF131076 LMB131076 LVX131076 MFT131076 MPP131076 MZL131076 NJH131076 NTD131076 OCZ131076 OMV131076 OWR131076 PGN131076 PQJ131076 QAF131076 QKB131076 QTX131076 RDT131076 RNP131076 RXL131076 SHH131076 SRD131076 TAZ131076 TKV131076 TUR131076 UEN131076 UOJ131076 UYF131076 VIB131076 VRX131076 WBT131076 WLP131076 WVL131076 E196612 IZ196612 SV196612 ACR196612 AMN196612 AWJ196612 BGF196612 BQB196612 BZX196612 CJT196612 CTP196612 DDL196612 DNH196612 DXD196612 EGZ196612 EQV196612 FAR196612 FKN196612 FUJ196612 GEF196612 GOB196612 GXX196612 HHT196612 HRP196612 IBL196612 ILH196612 IVD196612 JEZ196612 JOV196612 JYR196612 KIN196612 KSJ196612 LCF196612 LMB196612 LVX196612 MFT196612 MPP196612 MZL196612 NJH196612 NTD196612 OCZ196612 OMV196612 OWR196612 PGN196612 PQJ196612 QAF196612 QKB196612 QTX196612 RDT196612 RNP196612 RXL196612 SHH196612 SRD196612 TAZ196612 TKV196612 TUR196612 UEN196612 UOJ196612 UYF196612 VIB196612 VRX196612 WBT196612 WLP196612 WVL196612 E262148 IZ262148 SV262148 ACR262148 AMN262148 AWJ262148 BGF262148 BQB262148 BZX262148 CJT262148 CTP262148 DDL262148 DNH262148 DXD262148 EGZ262148 EQV262148 FAR262148 FKN262148 FUJ262148 GEF262148 GOB262148 GXX262148 HHT262148 HRP262148 IBL262148 ILH262148 IVD262148 JEZ262148 JOV262148 JYR262148 KIN262148 KSJ262148 LCF262148 LMB262148 LVX262148 MFT262148 MPP262148 MZL262148 NJH262148 NTD262148 OCZ262148 OMV262148 OWR262148 PGN262148 PQJ262148 QAF262148 QKB262148 QTX262148 RDT262148 RNP262148 RXL262148 SHH262148 SRD262148 TAZ262148 TKV262148 TUR262148 UEN262148 UOJ262148 UYF262148 VIB262148 VRX262148 WBT262148 WLP262148 WVL262148 E327684 IZ327684 SV327684 ACR327684 AMN327684 AWJ327684 BGF327684 BQB327684 BZX327684 CJT327684 CTP327684 DDL327684 DNH327684 DXD327684 EGZ327684 EQV327684 FAR327684 FKN327684 FUJ327684 GEF327684 GOB327684 GXX327684 HHT327684 HRP327684 IBL327684 ILH327684 IVD327684 JEZ327684 JOV327684 JYR327684 KIN327684 KSJ327684 LCF327684 LMB327684 LVX327684 MFT327684 MPP327684 MZL327684 NJH327684 NTD327684 OCZ327684 OMV327684 OWR327684 PGN327684 PQJ327684 QAF327684 QKB327684 QTX327684 RDT327684 RNP327684 RXL327684 SHH327684 SRD327684 TAZ327684 TKV327684 TUR327684 UEN327684 UOJ327684 UYF327684 VIB327684 VRX327684 WBT327684 WLP327684 WVL327684 E393220 IZ393220 SV393220 ACR393220 AMN393220 AWJ393220 BGF393220 BQB393220 BZX393220 CJT393220 CTP393220 DDL393220 DNH393220 DXD393220 EGZ393220 EQV393220 FAR393220 FKN393220 FUJ393220 GEF393220 GOB393220 GXX393220 HHT393220 HRP393220 IBL393220 ILH393220 IVD393220 JEZ393220 JOV393220 JYR393220 KIN393220 KSJ393220 LCF393220 LMB393220 LVX393220 MFT393220 MPP393220 MZL393220 NJH393220 NTD393220 OCZ393220 OMV393220 OWR393220 PGN393220 PQJ393220 QAF393220 QKB393220 QTX393220 RDT393220 RNP393220 RXL393220 SHH393220 SRD393220 TAZ393220 TKV393220 TUR393220 UEN393220 UOJ393220 UYF393220 VIB393220 VRX393220 WBT393220 WLP393220 WVL393220 E458756 IZ458756 SV458756 ACR458756 AMN458756 AWJ458756 BGF458756 BQB458756 BZX458756 CJT458756 CTP458756 DDL458756 DNH458756 DXD458756 EGZ458756 EQV458756 FAR458756 FKN458756 FUJ458756 GEF458756 GOB458756 GXX458756 HHT458756 HRP458756 IBL458756 ILH458756 IVD458756 JEZ458756 JOV458756 JYR458756 KIN458756 KSJ458756 LCF458756 LMB458756 LVX458756 MFT458756 MPP458756 MZL458756 NJH458756 NTD458756 OCZ458756 OMV458756 OWR458756 PGN458756 PQJ458756 QAF458756 QKB458756 QTX458756 RDT458756 RNP458756 RXL458756 SHH458756 SRD458756 TAZ458756 TKV458756 TUR458756 UEN458756 UOJ458756 UYF458756 VIB458756 VRX458756 WBT458756 WLP458756 WVL458756 E524292 IZ524292 SV524292 ACR524292 AMN524292 AWJ524292 BGF524292 BQB524292 BZX524292 CJT524292 CTP524292 DDL524292 DNH524292 DXD524292 EGZ524292 EQV524292 FAR524292 FKN524292 FUJ524292 GEF524292 GOB524292 GXX524292 HHT524292 HRP524292 IBL524292 ILH524292 IVD524292 JEZ524292 JOV524292 JYR524292 KIN524292 KSJ524292 LCF524292 LMB524292 LVX524292 MFT524292 MPP524292 MZL524292 NJH524292 NTD524292 OCZ524292 OMV524292 OWR524292 PGN524292 PQJ524292 QAF524292 QKB524292 QTX524292 RDT524292 RNP524292 RXL524292 SHH524292 SRD524292 TAZ524292 TKV524292 TUR524292 UEN524292 UOJ524292 UYF524292 VIB524292 VRX524292 WBT524292 WLP524292 WVL524292 E589828 IZ589828 SV589828 ACR589828 AMN589828 AWJ589828 BGF589828 BQB589828 BZX589828 CJT589828 CTP589828 DDL589828 DNH589828 DXD589828 EGZ589828 EQV589828 FAR589828 FKN589828 FUJ589828 GEF589828 GOB589828 GXX589828 HHT589828 HRP589828 IBL589828 ILH589828 IVD589828 JEZ589828 JOV589828 JYR589828 KIN589828 KSJ589828 LCF589828 LMB589828 LVX589828 MFT589828 MPP589828 MZL589828 NJH589828 NTD589828 OCZ589828 OMV589828 OWR589828 PGN589828 PQJ589828 QAF589828 QKB589828 QTX589828 RDT589828 RNP589828 RXL589828 SHH589828 SRD589828 TAZ589828 TKV589828 TUR589828 UEN589828 UOJ589828 UYF589828 VIB589828 VRX589828 WBT589828 WLP589828 WVL589828 E655364 IZ655364 SV655364 ACR655364 AMN655364 AWJ655364 BGF655364 BQB655364 BZX655364 CJT655364 CTP655364 DDL655364 DNH655364 DXD655364 EGZ655364 EQV655364 FAR655364 FKN655364 FUJ655364 GEF655364 GOB655364 GXX655364 HHT655364 HRP655364 IBL655364 ILH655364 IVD655364 JEZ655364 JOV655364 JYR655364 KIN655364 KSJ655364 LCF655364 LMB655364 LVX655364 MFT655364 MPP655364 MZL655364 NJH655364 NTD655364 OCZ655364 OMV655364 OWR655364 PGN655364 PQJ655364 QAF655364 QKB655364 QTX655364 RDT655364 RNP655364 RXL655364 SHH655364 SRD655364 TAZ655364 TKV655364 TUR655364 UEN655364 UOJ655364 UYF655364 VIB655364 VRX655364 WBT655364 WLP655364 WVL655364 E720900 IZ720900 SV720900 ACR720900 AMN720900 AWJ720900 BGF720900 BQB720900 BZX720900 CJT720900 CTP720900 DDL720900 DNH720900 DXD720900 EGZ720900 EQV720900 FAR720900 FKN720900 FUJ720900 GEF720900 GOB720900 GXX720900 HHT720900 HRP720900 IBL720900 ILH720900 IVD720900 JEZ720900 JOV720900 JYR720900 KIN720900 KSJ720900 LCF720900 LMB720900 LVX720900 MFT720900 MPP720900 MZL720900 NJH720900 NTD720900 OCZ720900 OMV720900 OWR720900 PGN720900 PQJ720900 QAF720900 QKB720900 QTX720900 RDT720900 RNP720900 RXL720900 SHH720900 SRD720900 TAZ720900 TKV720900 TUR720900 UEN720900 UOJ720900 UYF720900 VIB720900 VRX720900 WBT720900 WLP720900 WVL720900 E786436 IZ786436 SV786436 ACR786436 AMN786436 AWJ786436 BGF786436 BQB786436 BZX786436 CJT786436 CTP786436 DDL786436 DNH786436 DXD786436 EGZ786436 EQV786436 FAR786436 FKN786436 FUJ786436 GEF786436 GOB786436 GXX786436 HHT786436 HRP786436 IBL786436 ILH786436 IVD786436 JEZ786436 JOV786436 JYR786436 KIN786436 KSJ786436 LCF786436 LMB786436 LVX786436 MFT786436 MPP786436 MZL786436 NJH786436 NTD786436 OCZ786436 OMV786436 OWR786436 PGN786436 PQJ786436 QAF786436 QKB786436 QTX786436 RDT786436 RNP786436 RXL786436 SHH786436 SRD786436 TAZ786436 TKV786436 TUR786436 UEN786436 UOJ786436 UYF786436 VIB786436 VRX786436 WBT786436 WLP786436 WVL786436 E851972 IZ851972 SV851972 ACR851972 AMN851972 AWJ851972 BGF851972 BQB851972 BZX851972 CJT851972 CTP851972 DDL851972 DNH851972 DXD851972 EGZ851972 EQV851972 FAR851972 FKN851972 FUJ851972 GEF851972 GOB851972 GXX851972 HHT851972 HRP851972 IBL851972 ILH851972 IVD851972 JEZ851972 JOV851972 JYR851972 KIN851972 KSJ851972 LCF851972 LMB851972 LVX851972 MFT851972 MPP851972 MZL851972 NJH851972 NTD851972 OCZ851972 OMV851972 OWR851972 PGN851972 PQJ851972 QAF851972 QKB851972 QTX851972 RDT851972 RNP851972 RXL851972 SHH851972 SRD851972 TAZ851972 TKV851972 TUR851972 UEN851972 UOJ851972 UYF851972 VIB851972 VRX851972 WBT851972 WLP851972 WVL851972 E917508 IZ917508 SV917508 ACR917508 AMN917508 AWJ917508 BGF917508 BQB917508 BZX917508 CJT917508 CTP917508 DDL917508 DNH917508 DXD917508 EGZ917508 EQV917508 FAR917508 FKN917508 FUJ917508 GEF917508 GOB917508 GXX917508 HHT917508 HRP917508 IBL917508 ILH917508 IVD917508 JEZ917508 JOV917508 JYR917508 KIN917508 KSJ917508 LCF917508 LMB917508 LVX917508 MFT917508 MPP917508 MZL917508 NJH917508 NTD917508 OCZ917508 OMV917508 OWR917508 PGN917508 PQJ917508 QAF917508 QKB917508 QTX917508 RDT917508 RNP917508 RXL917508 SHH917508 SRD917508 TAZ917508 TKV917508 TUR917508 UEN917508 UOJ917508 UYF917508 VIB917508 VRX917508 WBT917508 WLP917508 WVL917508 E983044 IZ983044 SV983044 ACR983044 AMN983044 AWJ983044 BGF983044 BQB983044 BZX983044 CJT983044 CTP983044 DDL983044 DNH983044 DXD983044 EGZ983044 EQV983044 FAR983044 FKN983044 FUJ983044 GEF983044 GOB983044 GXX983044 HHT983044 HRP983044 IBL983044 ILH983044 IVD983044 JEZ983044 JOV983044 JYR983044 KIN983044 KSJ983044 LCF983044 LMB983044 LVX983044 MFT983044 MPP983044 MZL983044 NJH983044 NTD983044 OCZ983044 OMV983044 OWR983044 PGN983044 PQJ983044 QAF983044 QKB983044 QTX983044 RDT983044 RNP983044 RXL983044 SHH983044 SRD983044 TAZ983044 TKV983044 TUR983044 UEN983044 UOJ983044 UYF983044 VIB983044 VRX983044 WBT983044 WLP983044 WVL983044" xr:uid="{364A6B6D-6FDB-49CE-9F80-809D2880D4B2}">
      <formula1>0</formula1>
      <formula2>1</formula2>
    </dataValidation>
    <dataValidation type="decimal" allowBlank="1" showInputMessage="1" showErrorMessage="1" errorTitle="Alpha" error="Alpha must be between 0 and 1." sqref="WVL983043 IZ5 SV5 ACR5 AMN5 AWJ5 BGF5 BQB5 BZX5 CJT5 CTP5 DDL5 DNH5 DXD5 EGZ5 EQV5 FAR5 FKN5 FUJ5 GEF5 GOB5 GXX5 HHT5 HRP5 IBL5 ILH5 IVD5 JEZ5 JOV5 JYR5 KIN5 KSJ5 LCF5 LMB5 LVX5 MFT5 MPP5 MZL5 NJH5 NTD5 OCZ5 OMV5 OWR5 PGN5 PQJ5 QAF5 QKB5 QTX5 RDT5 RNP5 RXL5 SHH5 SRD5 TAZ5 TKV5 TUR5 UEN5 UOJ5 UYF5 VIB5 VRX5 WBT5 WLP5 WVL5 E65539 IZ65539 SV65539 ACR65539 AMN65539 AWJ65539 BGF65539 BQB65539 BZX65539 CJT65539 CTP65539 DDL65539 DNH65539 DXD65539 EGZ65539 EQV65539 FAR65539 FKN65539 FUJ65539 GEF65539 GOB65539 GXX65539 HHT65539 HRP65539 IBL65539 ILH65539 IVD65539 JEZ65539 JOV65539 JYR65539 KIN65539 KSJ65539 LCF65539 LMB65539 LVX65539 MFT65539 MPP65539 MZL65539 NJH65539 NTD65539 OCZ65539 OMV65539 OWR65539 PGN65539 PQJ65539 QAF65539 QKB65539 QTX65539 RDT65539 RNP65539 RXL65539 SHH65539 SRD65539 TAZ65539 TKV65539 TUR65539 UEN65539 UOJ65539 UYF65539 VIB65539 VRX65539 WBT65539 WLP65539 WVL65539 E131075 IZ131075 SV131075 ACR131075 AMN131075 AWJ131075 BGF131075 BQB131075 BZX131075 CJT131075 CTP131075 DDL131075 DNH131075 DXD131075 EGZ131075 EQV131075 FAR131075 FKN131075 FUJ131075 GEF131075 GOB131075 GXX131075 HHT131075 HRP131075 IBL131075 ILH131075 IVD131075 JEZ131075 JOV131075 JYR131075 KIN131075 KSJ131075 LCF131075 LMB131075 LVX131075 MFT131075 MPP131075 MZL131075 NJH131075 NTD131075 OCZ131075 OMV131075 OWR131075 PGN131075 PQJ131075 QAF131075 QKB131075 QTX131075 RDT131075 RNP131075 RXL131075 SHH131075 SRD131075 TAZ131075 TKV131075 TUR131075 UEN131075 UOJ131075 UYF131075 VIB131075 VRX131075 WBT131075 WLP131075 WVL131075 E196611 IZ196611 SV196611 ACR196611 AMN196611 AWJ196611 BGF196611 BQB196611 BZX196611 CJT196611 CTP196611 DDL196611 DNH196611 DXD196611 EGZ196611 EQV196611 FAR196611 FKN196611 FUJ196611 GEF196611 GOB196611 GXX196611 HHT196611 HRP196611 IBL196611 ILH196611 IVD196611 JEZ196611 JOV196611 JYR196611 KIN196611 KSJ196611 LCF196611 LMB196611 LVX196611 MFT196611 MPP196611 MZL196611 NJH196611 NTD196611 OCZ196611 OMV196611 OWR196611 PGN196611 PQJ196611 QAF196611 QKB196611 QTX196611 RDT196611 RNP196611 RXL196611 SHH196611 SRD196611 TAZ196611 TKV196611 TUR196611 UEN196611 UOJ196611 UYF196611 VIB196611 VRX196611 WBT196611 WLP196611 WVL196611 E262147 IZ262147 SV262147 ACR262147 AMN262147 AWJ262147 BGF262147 BQB262147 BZX262147 CJT262147 CTP262147 DDL262147 DNH262147 DXD262147 EGZ262147 EQV262147 FAR262147 FKN262147 FUJ262147 GEF262147 GOB262147 GXX262147 HHT262147 HRP262147 IBL262147 ILH262147 IVD262147 JEZ262147 JOV262147 JYR262147 KIN262147 KSJ262147 LCF262147 LMB262147 LVX262147 MFT262147 MPP262147 MZL262147 NJH262147 NTD262147 OCZ262147 OMV262147 OWR262147 PGN262147 PQJ262147 QAF262147 QKB262147 QTX262147 RDT262147 RNP262147 RXL262147 SHH262147 SRD262147 TAZ262147 TKV262147 TUR262147 UEN262147 UOJ262147 UYF262147 VIB262147 VRX262147 WBT262147 WLP262147 WVL262147 E327683 IZ327683 SV327683 ACR327683 AMN327683 AWJ327683 BGF327683 BQB327683 BZX327683 CJT327683 CTP327683 DDL327683 DNH327683 DXD327683 EGZ327683 EQV327683 FAR327683 FKN327683 FUJ327683 GEF327683 GOB327683 GXX327683 HHT327683 HRP327683 IBL327683 ILH327683 IVD327683 JEZ327683 JOV327683 JYR327683 KIN327683 KSJ327683 LCF327683 LMB327683 LVX327683 MFT327683 MPP327683 MZL327683 NJH327683 NTD327683 OCZ327683 OMV327683 OWR327683 PGN327683 PQJ327683 QAF327683 QKB327683 QTX327683 RDT327683 RNP327683 RXL327683 SHH327683 SRD327683 TAZ327683 TKV327683 TUR327683 UEN327683 UOJ327683 UYF327683 VIB327683 VRX327683 WBT327683 WLP327683 WVL327683 E393219 IZ393219 SV393219 ACR393219 AMN393219 AWJ393219 BGF393219 BQB393219 BZX393219 CJT393219 CTP393219 DDL393219 DNH393219 DXD393219 EGZ393219 EQV393219 FAR393219 FKN393219 FUJ393219 GEF393219 GOB393219 GXX393219 HHT393219 HRP393219 IBL393219 ILH393219 IVD393219 JEZ393219 JOV393219 JYR393219 KIN393219 KSJ393219 LCF393219 LMB393219 LVX393219 MFT393219 MPP393219 MZL393219 NJH393219 NTD393219 OCZ393219 OMV393219 OWR393219 PGN393219 PQJ393219 QAF393219 QKB393219 QTX393219 RDT393219 RNP393219 RXL393219 SHH393219 SRD393219 TAZ393219 TKV393219 TUR393219 UEN393219 UOJ393219 UYF393219 VIB393219 VRX393219 WBT393219 WLP393219 WVL393219 E458755 IZ458755 SV458755 ACR458755 AMN458755 AWJ458755 BGF458755 BQB458755 BZX458755 CJT458755 CTP458755 DDL458755 DNH458755 DXD458755 EGZ458755 EQV458755 FAR458755 FKN458755 FUJ458755 GEF458755 GOB458755 GXX458755 HHT458755 HRP458755 IBL458755 ILH458755 IVD458755 JEZ458755 JOV458755 JYR458755 KIN458755 KSJ458755 LCF458755 LMB458755 LVX458755 MFT458755 MPP458755 MZL458755 NJH458755 NTD458755 OCZ458755 OMV458755 OWR458755 PGN458755 PQJ458755 QAF458755 QKB458755 QTX458755 RDT458755 RNP458755 RXL458755 SHH458755 SRD458755 TAZ458755 TKV458755 TUR458755 UEN458755 UOJ458755 UYF458755 VIB458755 VRX458755 WBT458755 WLP458755 WVL458755 E524291 IZ524291 SV524291 ACR524291 AMN524291 AWJ524291 BGF524291 BQB524291 BZX524291 CJT524291 CTP524291 DDL524291 DNH524291 DXD524291 EGZ524291 EQV524291 FAR524291 FKN524291 FUJ524291 GEF524291 GOB524291 GXX524291 HHT524291 HRP524291 IBL524291 ILH524291 IVD524291 JEZ524291 JOV524291 JYR524291 KIN524291 KSJ524291 LCF524291 LMB524291 LVX524291 MFT524291 MPP524291 MZL524291 NJH524291 NTD524291 OCZ524291 OMV524291 OWR524291 PGN524291 PQJ524291 QAF524291 QKB524291 QTX524291 RDT524291 RNP524291 RXL524291 SHH524291 SRD524291 TAZ524291 TKV524291 TUR524291 UEN524291 UOJ524291 UYF524291 VIB524291 VRX524291 WBT524291 WLP524291 WVL524291 E589827 IZ589827 SV589827 ACR589827 AMN589827 AWJ589827 BGF589827 BQB589827 BZX589827 CJT589827 CTP589827 DDL589827 DNH589827 DXD589827 EGZ589827 EQV589827 FAR589827 FKN589827 FUJ589827 GEF589827 GOB589827 GXX589827 HHT589827 HRP589827 IBL589827 ILH589827 IVD589827 JEZ589827 JOV589827 JYR589827 KIN589827 KSJ589827 LCF589827 LMB589827 LVX589827 MFT589827 MPP589827 MZL589827 NJH589827 NTD589827 OCZ589827 OMV589827 OWR589827 PGN589827 PQJ589827 QAF589827 QKB589827 QTX589827 RDT589827 RNP589827 RXL589827 SHH589827 SRD589827 TAZ589827 TKV589827 TUR589827 UEN589827 UOJ589827 UYF589827 VIB589827 VRX589827 WBT589827 WLP589827 WVL589827 E655363 IZ655363 SV655363 ACR655363 AMN655363 AWJ655363 BGF655363 BQB655363 BZX655363 CJT655363 CTP655363 DDL655363 DNH655363 DXD655363 EGZ655363 EQV655363 FAR655363 FKN655363 FUJ655363 GEF655363 GOB655363 GXX655363 HHT655363 HRP655363 IBL655363 ILH655363 IVD655363 JEZ655363 JOV655363 JYR655363 KIN655363 KSJ655363 LCF655363 LMB655363 LVX655363 MFT655363 MPP655363 MZL655363 NJH655363 NTD655363 OCZ655363 OMV655363 OWR655363 PGN655363 PQJ655363 QAF655363 QKB655363 QTX655363 RDT655363 RNP655363 RXL655363 SHH655363 SRD655363 TAZ655363 TKV655363 TUR655363 UEN655363 UOJ655363 UYF655363 VIB655363 VRX655363 WBT655363 WLP655363 WVL655363 E720899 IZ720899 SV720899 ACR720899 AMN720899 AWJ720899 BGF720899 BQB720899 BZX720899 CJT720899 CTP720899 DDL720899 DNH720899 DXD720899 EGZ720899 EQV720899 FAR720899 FKN720899 FUJ720899 GEF720899 GOB720899 GXX720899 HHT720899 HRP720899 IBL720899 ILH720899 IVD720899 JEZ720899 JOV720899 JYR720899 KIN720899 KSJ720899 LCF720899 LMB720899 LVX720899 MFT720899 MPP720899 MZL720899 NJH720899 NTD720899 OCZ720899 OMV720899 OWR720899 PGN720899 PQJ720899 QAF720899 QKB720899 QTX720899 RDT720899 RNP720899 RXL720899 SHH720899 SRD720899 TAZ720899 TKV720899 TUR720899 UEN720899 UOJ720899 UYF720899 VIB720899 VRX720899 WBT720899 WLP720899 WVL720899 E786435 IZ786435 SV786435 ACR786435 AMN786435 AWJ786435 BGF786435 BQB786435 BZX786435 CJT786435 CTP786435 DDL786435 DNH786435 DXD786435 EGZ786435 EQV786435 FAR786435 FKN786435 FUJ786435 GEF786435 GOB786435 GXX786435 HHT786435 HRP786435 IBL786435 ILH786435 IVD786435 JEZ786435 JOV786435 JYR786435 KIN786435 KSJ786435 LCF786435 LMB786435 LVX786435 MFT786435 MPP786435 MZL786435 NJH786435 NTD786435 OCZ786435 OMV786435 OWR786435 PGN786435 PQJ786435 QAF786435 QKB786435 QTX786435 RDT786435 RNP786435 RXL786435 SHH786435 SRD786435 TAZ786435 TKV786435 TUR786435 UEN786435 UOJ786435 UYF786435 VIB786435 VRX786435 WBT786435 WLP786435 WVL786435 E851971 IZ851971 SV851971 ACR851971 AMN851971 AWJ851971 BGF851971 BQB851971 BZX851971 CJT851971 CTP851971 DDL851971 DNH851971 DXD851971 EGZ851971 EQV851971 FAR851971 FKN851971 FUJ851971 GEF851971 GOB851971 GXX851971 HHT851971 HRP851971 IBL851971 ILH851971 IVD851971 JEZ851971 JOV851971 JYR851971 KIN851971 KSJ851971 LCF851971 LMB851971 LVX851971 MFT851971 MPP851971 MZL851971 NJH851971 NTD851971 OCZ851971 OMV851971 OWR851971 PGN851971 PQJ851971 QAF851971 QKB851971 QTX851971 RDT851971 RNP851971 RXL851971 SHH851971 SRD851971 TAZ851971 TKV851971 TUR851971 UEN851971 UOJ851971 UYF851971 VIB851971 VRX851971 WBT851971 WLP851971 WVL851971 E917507 IZ917507 SV917507 ACR917507 AMN917507 AWJ917507 BGF917507 BQB917507 BZX917507 CJT917507 CTP917507 DDL917507 DNH917507 DXD917507 EGZ917507 EQV917507 FAR917507 FKN917507 FUJ917507 GEF917507 GOB917507 GXX917507 HHT917507 HRP917507 IBL917507 ILH917507 IVD917507 JEZ917507 JOV917507 JYR917507 KIN917507 KSJ917507 LCF917507 LMB917507 LVX917507 MFT917507 MPP917507 MZL917507 NJH917507 NTD917507 OCZ917507 OMV917507 OWR917507 PGN917507 PQJ917507 QAF917507 QKB917507 QTX917507 RDT917507 RNP917507 RXL917507 SHH917507 SRD917507 TAZ917507 TKV917507 TUR917507 UEN917507 UOJ917507 UYF917507 VIB917507 VRX917507 WBT917507 WLP917507 WVL917507 E983043 IZ983043 SV983043 ACR983043 AMN983043 AWJ983043 BGF983043 BQB983043 BZX983043 CJT983043 CTP983043 DDL983043 DNH983043 DXD983043 EGZ983043 EQV983043 FAR983043 FKN983043 FUJ983043 GEF983043 GOB983043 GXX983043 HHT983043 HRP983043 IBL983043 ILH983043 IVD983043 JEZ983043 JOV983043 JYR983043 KIN983043 KSJ983043 LCF983043 LMB983043 LVX983043 MFT983043 MPP983043 MZL983043 NJH983043 NTD983043 OCZ983043 OMV983043 OWR983043 PGN983043 PQJ983043 QAF983043 QKB983043 QTX983043 RDT983043 RNP983043 RXL983043 SHH983043 SRD983043 TAZ983043 TKV983043 TUR983043 UEN983043 UOJ983043 UYF983043 VIB983043 VRX983043 WBT983043 WLP983043" xr:uid="{E110A6F3-8C42-4A09-981F-4850C27D29BB}">
      <formula1>0</formula1>
      <formula2>1</formula2>
    </dataValidation>
  </dataValidations>
  <pageMargins left="0.7" right="0.7" top="0.75" bottom="0.75" header="0.3" footer="0.3"/>
  <pageSetup orientation="portrait" r:id="rId1"/>
  <drawing r:id="rId2"/>
  <legacyDrawing r:id="rId3"/>
  <oleObjects>
    <mc:AlternateContent xmlns:mc="http://schemas.openxmlformats.org/markup-compatibility/2006">
      <mc:Choice Requires="x14">
        <oleObject progId="Equation.DSMT4" shapeId="3073" r:id="rId4">
          <objectPr defaultSize="0" autoPict="0" r:id="rId5">
            <anchor moveWithCells="1">
              <from>
                <xdr:col>5</xdr:col>
                <xdr:colOff>69850</xdr:colOff>
                <xdr:row>38</xdr:row>
                <xdr:rowOff>31750</xdr:rowOff>
              </from>
              <to>
                <xdr:col>6</xdr:col>
                <xdr:colOff>165100</xdr:colOff>
                <xdr:row>40</xdr:row>
                <xdr:rowOff>158750</xdr:rowOff>
              </to>
            </anchor>
          </objectPr>
        </oleObject>
      </mc:Choice>
      <mc:Fallback>
        <oleObject progId="Equation.DSMT4" shapeId="3073" r:id="rId4"/>
      </mc:Fallback>
    </mc:AlternateContent>
    <mc:AlternateContent xmlns:mc="http://schemas.openxmlformats.org/markup-compatibility/2006">
      <mc:Choice Requires="x14">
        <oleObject progId="Equation.DSMT4" shapeId="3074" r:id="rId6">
          <objectPr defaultSize="0" autoPict="0" r:id="rId7">
            <anchor moveWithCells="1">
              <from>
                <xdr:col>6</xdr:col>
                <xdr:colOff>374650</xdr:colOff>
                <xdr:row>38</xdr:row>
                <xdr:rowOff>31750</xdr:rowOff>
              </from>
              <to>
                <xdr:col>7</xdr:col>
                <xdr:colOff>95250</xdr:colOff>
                <xdr:row>40</xdr:row>
                <xdr:rowOff>50800</xdr:rowOff>
              </to>
            </anchor>
          </objectPr>
        </oleObject>
      </mc:Choice>
      <mc:Fallback>
        <oleObject progId="Equation.DSMT4" shapeId="3074" r:id="rId6"/>
      </mc:Fallback>
    </mc:AlternateContent>
    <mc:AlternateContent xmlns:mc="http://schemas.openxmlformats.org/markup-compatibility/2006">
      <mc:Choice Requires="x14">
        <oleObject progId="Equation.DSMT4" shapeId="3075" r:id="rId8">
          <objectPr defaultSize="0" autoPict="0" r:id="rId9">
            <anchor moveWithCells="1">
              <from>
                <xdr:col>6</xdr:col>
                <xdr:colOff>361950</xdr:colOff>
                <xdr:row>35</xdr:row>
                <xdr:rowOff>50800</xdr:rowOff>
              </from>
              <to>
                <xdr:col>7</xdr:col>
                <xdr:colOff>114300</xdr:colOff>
                <xdr:row>37</xdr:row>
                <xdr:rowOff>107950</xdr:rowOff>
              </to>
            </anchor>
          </objectPr>
        </oleObject>
      </mc:Choice>
      <mc:Fallback>
        <oleObject progId="Equation.DSMT4" shapeId="3075" r:id="rId8"/>
      </mc:Fallback>
    </mc:AlternateContent>
    <mc:AlternateContent xmlns:mc="http://schemas.openxmlformats.org/markup-compatibility/2006">
      <mc:Choice Requires="x14">
        <oleObject progId="Equation.DSMT4" shapeId="3076" r:id="rId10">
          <objectPr defaultSize="0" autoPict="0" r:id="rId11">
            <anchor moveWithCells="1">
              <from>
                <xdr:col>5</xdr:col>
                <xdr:colOff>57150</xdr:colOff>
                <xdr:row>35</xdr:row>
                <xdr:rowOff>57150</xdr:rowOff>
              </from>
              <to>
                <xdr:col>6</xdr:col>
                <xdr:colOff>19050</xdr:colOff>
                <xdr:row>37</xdr:row>
                <xdr:rowOff>127000</xdr:rowOff>
              </to>
            </anchor>
          </objectPr>
        </oleObject>
      </mc:Choice>
      <mc:Fallback>
        <oleObject progId="Equation.DSMT4" shapeId="3076" r:id="rId10"/>
      </mc:Fallback>
    </mc:AlternateContent>
    <mc:AlternateContent xmlns:mc="http://schemas.openxmlformats.org/markup-compatibility/2006">
      <mc:Choice Requires="x14">
        <oleObject progId="Equation.DSMT4" shapeId="3084" r:id="rId12">
          <objectPr defaultSize="0" autoPict="0" r:id="rId13">
            <anchor moveWithCells="1">
              <from>
                <xdr:col>9</xdr:col>
                <xdr:colOff>190500</xdr:colOff>
                <xdr:row>7</xdr:row>
                <xdr:rowOff>38100</xdr:rowOff>
              </from>
              <to>
                <xdr:col>14</xdr:col>
                <xdr:colOff>50800</xdr:colOff>
                <xdr:row>10</xdr:row>
                <xdr:rowOff>50800</xdr:rowOff>
              </to>
            </anchor>
          </objectPr>
        </oleObject>
      </mc:Choice>
      <mc:Fallback>
        <oleObject progId="Equation.DSMT4" shapeId="3084" r:id="rId12"/>
      </mc:Fallback>
    </mc:AlternateContent>
  </oleObject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0C23ED-BEF7-4C58-AB7D-FC7E93EB66C0}">
  <dimension ref="B1:S51"/>
  <sheetViews>
    <sheetView tabSelected="1" topLeftCell="A15" zoomScale="80" zoomScaleNormal="80" workbookViewId="0">
      <selection activeCell="H10" sqref="H10:H33"/>
    </sheetView>
  </sheetViews>
  <sheetFormatPr defaultRowHeight="14" x14ac:dyDescent="0.3"/>
  <cols>
    <col min="1" max="1" width="3.1796875" style="3" customWidth="1"/>
    <col min="2" max="2" width="15.1796875" style="3" customWidth="1"/>
    <col min="3" max="3" width="16.1796875" style="3" bestFit="1" customWidth="1"/>
    <col min="4" max="4" width="16.1796875" style="3" customWidth="1"/>
    <col min="5" max="5" width="12.81640625" style="3" customWidth="1"/>
    <col min="6" max="6" width="16.54296875" style="3" customWidth="1"/>
    <col min="7" max="7" width="17.453125" style="3" customWidth="1"/>
    <col min="8" max="8" width="5.1796875" style="3" customWidth="1"/>
    <col min="9" max="256" width="9.1796875" style="3"/>
    <col min="257" max="257" width="11.26953125" style="3" customWidth="1"/>
    <col min="258" max="258" width="10.26953125" style="3" customWidth="1"/>
    <col min="259" max="512" width="9.1796875" style="3"/>
    <col min="513" max="513" width="11.26953125" style="3" customWidth="1"/>
    <col min="514" max="514" width="10.26953125" style="3" customWidth="1"/>
    <col min="515" max="768" width="9.1796875" style="3"/>
    <col min="769" max="769" width="11.26953125" style="3" customWidth="1"/>
    <col min="770" max="770" width="10.26953125" style="3" customWidth="1"/>
    <col min="771" max="1024" width="9.1796875" style="3"/>
    <col min="1025" max="1025" width="11.26953125" style="3" customWidth="1"/>
    <col min="1026" max="1026" width="10.26953125" style="3" customWidth="1"/>
    <col min="1027" max="1280" width="9.1796875" style="3"/>
    <col min="1281" max="1281" width="11.26953125" style="3" customWidth="1"/>
    <col min="1282" max="1282" width="10.26953125" style="3" customWidth="1"/>
    <col min="1283" max="1536" width="9.1796875" style="3"/>
    <col min="1537" max="1537" width="11.26953125" style="3" customWidth="1"/>
    <col min="1538" max="1538" width="10.26953125" style="3" customWidth="1"/>
    <col min="1539" max="1792" width="9.1796875" style="3"/>
    <col min="1793" max="1793" width="11.26953125" style="3" customWidth="1"/>
    <col min="1794" max="1794" width="10.26953125" style="3" customWidth="1"/>
    <col min="1795" max="2048" width="9.1796875" style="3"/>
    <col min="2049" max="2049" width="11.26953125" style="3" customWidth="1"/>
    <col min="2050" max="2050" width="10.26953125" style="3" customWidth="1"/>
    <col min="2051" max="2304" width="9.1796875" style="3"/>
    <col min="2305" max="2305" width="11.26953125" style="3" customWidth="1"/>
    <col min="2306" max="2306" width="10.26953125" style="3" customWidth="1"/>
    <col min="2307" max="2560" width="9.1796875" style="3"/>
    <col min="2561" max="2561" width="11.26953125" style="3" customWidth="1"/>
    <col min="2562" max="2562" width="10.26953125" style="3" customWidth="1"/>
    <col min="2563" max="2816" width="9.1796875" style="3"/>
    <col min="2817" max="2817" width="11.26953125" style="3" customWidth="1"/>
    <col min="2818" max="2818" width="10.26953125" style="3" customWidth="1"/>
    <col min="2819" max="3072" width="9.1796875" style="3"/>
    <col min="3073" max="3073" width="11.26953125" style="3" customWidth="1"/>
    <col min="3074" max="3074" width="10.26953125" style="3" customWidth="1"/>
    <col min="3075" max="3328" width="9.1796875" style="3"/>
    <col min="3329" max="3329" width="11.26953125" style="3" customWidth="1"/>
    <col min="3330" max="3330" width="10.26953125" style="3" customWidth="1"/>
    <col min="3331" max="3584" width="9.1796875" style="3"/>
    <col min="3585" max="3585" width="11.26953125" style="3" customWidth="1"/>
    <col min="3586" max="3586" width="10.26953125" style="3" customWidth="1"/>
    <col min="3587" max="3840" width="9.1796875" style="3"/>
    <col min="3841" max="3841" width="11.26953125" style="3" customWidth="1"/>
    <col min="3842" max="3842" width="10.26953125" style="3" customWidth="1"/>
    <col min="3843" max="4096" width="9.1796875" style="3"/>
    <col min="4097" max="4097" width="11.26953125" style="3" customWidth="1"/>
    <col min="4098" max="4098" width="10.26953125" style="3" customWidth="1"/>
    <col min="4099" max="4352" width="9.1796875" style="3"/>
    <col min="4353" max="4353" width="11.26953125" style="3" customWidth="1"/>
    <col min="4354" max="4354" width="10.26953125" style="3" customWidth="1"/>
    <col min="4355" max="4608" width="9.1796875" style="3"/>
    <col min="4609" max="4609" width="11.26953125" style="3" customWidth="1"/>
    <col min="4610" max="4610" width="10.26953125" style="3" customWidth="1"/>
    <col min="4611" max="4864" width="9.1796875" style="3"/>
    <col min="4865" max="4865" width="11.26953125" style="3" customWidth="1"/>
    <col min="4866" max="4866" width="10.26953125" style="3" customWidth="1"/>
    <col min="4867" max="5120" width="9.1796875" style="3"/>
    <col min="5121" max="5121" width="11.26953125" style="3" customWidth="1"/>
    <col min="5122" max="5122" width="10.26953125" style="3" customWidth="1"/>
    <col min="5123" max="5376" width="9.1796875" style="3"/>
    <col min="5377" max="5377" width="11.26953125" style="3" customWidth="1"/>
    <col min="5378" max="5378" width="10.26953125" style="3" customWidth="1"/>
    <col min="5379" max="5632" width="9.1796875" style="3"/>
    <col min="5633" max="5633" width="11.26953125" style="3" customWidth="1"/>
    <col min="5634" max="5634" width="10.26953125" style="3" customWidth="1"/>
    <col min="5635" max="5888" width="9.1796875" style="3"/>
    <col min="5889" max="5889" width="11.26953125" style="3" customWidth="1"/>
    <col min="5890" max="5890" width="10.26953125" style="3" customWidth="1"/>
    <col min="5891" max="6144" width="9.1796875" style="3"/>
    <col min="6145" max="6145" width="11.26953125" style="3" customWidth="1"/>
    <col min="6146" max="6146" width="10.26953125" style="3" customWidth="1"/>
    <col min="6147" max="6400" width="9.1796875" style="3"/>
    <col min="6401" max="6401" width="11.26953125" style="3" customWidth="1"/>
    <col min="6402" max="6402" width="10.26953125" style="3" customWidth="1"/>
    <col min="6403" max="6656" width="9.1796875" style="3"/>
    <col min="6657" max="6657" width="11.26953125" style="3" customWidth="1"/>
    <col min="6658" max="6658" width="10.26953125" style="3" customWidth="1"/>
    <col min="6659" max="6912" width="9.1796875" style="3"/>
    <col min="6913" max="6913" width="11.26953125" style="3" customWidth="1"/>
    <col min="6914" max="6914" width="10.26953125" style="3" customWidth="1"/>
    <col min="6915" max="7168" width="9.1796875" style="3"/>
    <col min="7169" max="7169" width="11.26953125" style="3" customWidth="1"/>
    <col min="7170" max="7170" width="10.26953125" style="3" customWidth="1"/>
    <col min="7171" max="7424" width="9.1796875" style="3"/>
    <col min="7425" max="7425" width="11.26953125" style="3" customWidth="1"/>
    <col min="7426" max="7426" width="10.26953125" style="3" customWidth="1"/>
    <col min="7427" max="7680" width="9.1796875" style="3"/>
    <col min="7681" max="7681" width="11.26953125" style="3" customWidth="1"/>
    <col min="7682" max="7682" width="10.26953125" style="3" customWidth="1"/>
    <col min="7683" max="7936" width="9.1796875" style="3"/>
    <col min="7937" max="7937" width="11.26953125" style="3" customWidth="1"/>
    <col min="7938" max="7938" width="10.26953125" style="3" customWidth="1"/>
    <col min="7939" max="8192" width="9.1796875" style="3"/>
    <col min="8193" max="8193" width="11.26953125" style="3" customWidth="1"/>
    <col min="8194" max="8194" width="10.26953125" style="3" customWidth="1"/>
    <col min="8195" max="8448" width="9.1796875" style="3"/>
    <col min="8449" max="8449" width="11.26953125" style="3" customWidth="1"/>
    <col min="8450" max="8450" width="10.26953125" style="3" customWidth="1"/>
    <col min="8451" max="8704" width="9.1796875" style="3"/>
    <col min="8705" max="8705" width="11.26953125" style="3" customWidth="1"/>
    <col min="8706" max="8706" width="10.26953125" style="3" customWidth="1"/>
    <col min="8707" max="8960" width="9.1796875" style="3"/>
    <col min="8961" max="8961" width="11.26953125" style="3" customWidth="1"/>
    <col min="8962" max="8962" width="10.26953125" style="3" customWidth="1"/>
    <col min="8963" max="9216" width="9.1796875" style="3"/>
    <col min="9217" max="9217" width="11.26953125" style="3" customWidth="1"/>
    <col min="9218" max="9218" width="10.26953125" style="3" customWidth="1"/>
    <col min="9219" max="9472" width="9.1796875" style="3"/>
    <col min="9473" max="9473" width="11.26953125" style="3" customWidth="1"/>
    <col min="9474" max="9474" width="10.26953125" style="3" customWidth="1"/>
    <col min="9475" max="9728" width="9.1796875" style="3"/>
    <col min="9729" max="9729" width="11.26953125" style="3" customWidth="1"/>
    <col min="9730" max="9730" width="10.26953125" style="3" customWidth="1"/>
    <col min="9731" max="9984" width="9.1796875" style="3"/>
    <col min="9985" max="9985" width="11.26953125" style="3" customWidth="1"/>
    <col min="9986" max="9986" width="10.26953125" style="3" customWidth="1"/>
    <col min="9987" max="10240" width="9.1796875" style="3"/>
    <col min="10241" max="10241" width="11.26953125" style="3" customWidth="1"/>
    <col min="10242" max="10242" width="10.26953125" style="3" customWidth="1"/>
    <col min="10243" max="10496" width="9.1796875" style="3"/>
    <col min="10497" max="10497" width="11.26953125" style="3" customWidth="1"/>
    <col min="10498" max="10498" width="10.26953125" style="3" customWidth="1"/>
    <col min="10499" max="10752" width="9.1796875" style="3"/>
    <col min="10753" max="10753" width="11.26953125" style="3" customWidth="1"/>
    <col min="10754" max="10754" width="10.26953125" style="3" customWidth="1"/>
    <col min="10755" max="11008" width="9.1796875" style="3"/>
    <col min="11009" max="11009" width="11.26953125" style="3" customWidth="1"/>
    <col min="11010" max="11010" width="10.26953125" style="3" customWidth="1"/>
    <col min="11011" max="11264" width="9.1796875" style="3"/>
    <col min="11265" max="11265" width="11.26953125" style="3" customWidth="1"/>
    <col min="11266" max="11266" width="10.26953125" style="3" customWidth="1"/>
    <col min="11267" max="11520" width="9.1796875" style="3"/>
    <col min="11521" max="11521" width="11.26953125" style="3" customWidth="1"/>
    <col min="11522" max="11522" width="10.26953125" style="3" customWidth="1"/>
    <col min="11523" max="11776" width="9.1796875" style="3"/>
    <col min="11777" max="11777" width="11.26953125" style="3" customWidth="1"/>
    <col min="11778" max="11778" width="10.26953125" style="3" customWidth="1"/>
    <col min="11779" max="12032" width="9.1796875" style="3"/>
    <col min="12033" max="12033" width="11.26953125" style="3" customWidth="1"/>
    <col min="12034" max="12034" width="10.26953125" style="3" customWidth="1"/>
    <col min="12035" max="12288" width="9.1796875" style="3"/>
    <col min="12289" max="12289" width="11.26953125" style="3" customWidth="1"/>
    <col min="12290" max="12290" width="10.26953125" style="3" customWidth="1"/>
    <col min="12291" max="12544" width="9.1796875" style="3"/>
    <col min="12545" max="12545" width="11.26953125" style="3" customWidth="1"/>
    <col min="12546" max="12546" width="10.26953125" style="3" customWidth="1"/>
    <col min="12547" max="12800" width="9.1796875" style="3"/>
    <col min="12801" max="12801" width="11.26953125" style="3" customWidth="1"/>
    <col min="12802" max="12802" width="10.26953125" style="3" customWidth="1"/>
    <col min="12803" max="13056" width="9.1796875" style="3"/>
    <col min="13057" max="13057" width="11.26953125" style="3" customWidth="1"/>
    <col min="13058" max="13058" width="10.26953125" style="3" customWidth="1"/>
    <col min="13059" max="13312" width="9.1796875" style="3"/>
    <col min="13313" max="13313" width="11.26953125" style="3" customWidth="1"/>
    <col min="13314" max="13314" width="10.26953125" style="3" customWidth="1"/>
    <col min="13315" max="13568" width="9.1796875" style="3"/>
    <col min="13569" max="13569" width="11.26953125" style="3" customWidth="1"/>
    <col min="13570" max="13570" width="10.26953125" style="3" customWidth="1"/>
    <col min="13571" max="13824" width="9.1796875" style="3"/>
    <col min="13825" max="13825" width="11.26953125" style="3" customWidth="1"/>
    <col min="13826" max="13826" width="10.26953125" style="3" customWidth="1"/>
    <col min="13827" max="14080" width="9.1796875" style="3"/>
    <col min="14081" max="14081" width="11.26953125" style="3" customWidth="1"/>
    <col min="14082" max="14082" width="10.26953125" style="3" customWidth="1"/>
    <col min="14083" max="14336" width="9.1796875" style="3"/>
    <col min="14337" max="14337" width="11.26953125" style="3" customWidth="1"/>
    <col min="14338" max="14338" width="10.26953125" style="3" customWidth="1"/>
    <col min="14339" max="14592" width="9.1796875" style="3"/>
    <col min="14593" max="14593" width="11.26953125" style="3" customWidth="1"/>
    <col min="14594" max="14594" width="10.26953125" style="3" customWidth="1"/>
    <col min="14595" max="14848" width="9.1796875" style="3"/>
    <col min="14849" max="14849" width="11.26953125" style="3" customWidth="1"/>
    <col min="14850" max="14850" width="10.26953125" style="3" customWidth="1"/>
    <col min="14851" max="15104" width="9.1796875" style="3"/>
    <col min="15105" max="15105" width="11.26953125" style="3" customWidth="1"/>
    <col min="15106" max="15106" width="10.26953125" style="3" customWidth="1"/>
    <col min="15107" max="15360" width="9.1796875" style="3"/>
    <col min="15361" max="15361" width="11.26953125" style="3" customWidth="1"/>
    <col min="15362" max="15362" width="10.26953125" style="3" customWidth="1"/>
    <col min="15363" max="15616" width="9.1796875" style="3"/>
    <col min="15617" max="15617" width="11.26953125" style="3" customWidth="1"/>
    <col min="15618" max="15618" width="10.26953125" style="3" customWidth="1"/>
    <col min="15619" max="15872" width="9.1796875" style="3"/>
    <col min="15873" max="15873" width="11.26953125" style="3" customWidth="1"/>
    <col min="15874" max="15874" width="10.26953125" style="3" customWidth="1"/>
    <col min="15875" max="16128" width="9.1796875" style="3"/>
    <col min="16129" max="16129" width="11.26953125" style="3" customWidth="1"/>
    <col min="16130" max="16130" width="10.26953125" style="3" customWidth="1"/>
    <col min="16131" max="16384" width="9.1796875" style="3"/>
  </cols>
  <sheetData>
    <row r="1" spans="2:8" ht="22.5" x14ac:dyDescent="0.3">
      <c r="B1" s="1" t="s">
        <v>17</v>
      </c>
      <c r="C1" s="1"/>
      <c r="D1" s="1"/>
      <c r="E1" s="2"/>
    </row>
    <row r="2" spans="2:8" x14ac:dyDescent="0.3">
      <c r="G2" s="31">
        <f>D40</f>
        <v>5.2866955352191303</v>
      </c>
    </row>
    <row r="3" spans="2:8" ht="15" x14ac:dyDescent="0.3">
      <c r="B3" s="5" t="s">
        <v>2</v>
      </c>
      <c r="C3" s="4"/>
      <c r="G3" s="6"/>
      <c r="H3" s="6"/>
    </row>
    <row r="4" spans="2:8" x14ac:dyDescent="0.3">
      <c r="C4" s="49" t="s">
        <v>16</v>
      </c>
      <c r="D4" s="49"/>
      <c r="E4" s="7">
        <v>24</v>
      </c>
    </row>
    <row r="5" spans="2:8" x14ac:dyDescent="0.3">
      <c r="C5" s="49" t="s">
        <v>0</v>
      </c>
      <c r="D5" s="49"/>
      <c r="E5" s="8">
        <v>0.55572232841271374</v>
      </c>
    </row>
    <row r="6" spans="2:8" x14ac:dyDescent="0.3">
      <c r="C6" s="49"/>
      <c r="D6" s="49"/>
      <c r="E6" s="25"/>
    </row>
    <row r="7" spans="2:8" x14ac:dyDescent="0.3">
      <c r="B7" s="9"/>
      <c r="C7" s="10"/>
      <c r="D7" s="9"/>
      <c r="E7" s="9"/>
      <c r="F7" s="9"/>
      <c r="G7" s="9"/>
      <c r="H7" s="10"/>
    </row>
    <row r="8" spans="2:8" ht="15" customHeight="1" x14ac:dyDescent="0.3">
      <c r="B8" s="51" t="s">
        <v>4</v>
      </c>
      <c r="C8" s="51" t="s">
        <v>5</v>
      </c>
      <c r="D8" s="47" t="s">
        <v>6</v>
      </c>
      <c r="E8" s="51" t="s">
        <v>7</v>
      </c>
      <c r="F8" s="47" t="s">
        <v>8</v>
      </c>
      <c r="G8" s="47" t="s">
        <v>9</v>
      </c>
      <c r="H8" s="26"/>
    </row>
    <row r="9" spans="2:8" x14ac:dyDescent="0.3">
      <c r="B9" s="52"/>
      <c r="C9" s="52"/>
      <c r="D9" s="48"/>
      <c r="E9" s="52"/>
      <c r="F9" s="48"/>
      <c r="G9" s="48"/>
      <c r="H9" s="26"/>
    </row>
    <row r="10" spans="2:8" x14ac:dyDescent="0.3">
      <c r="B10" s="11">
        <v>1</v>
      </c>
      <c r="C10" s="12">
        <v>30</v>
      </c>
      <c r="D10" s="13">
        <f>C10</f>
        <v>30</v>
      </c>
      <c r="E10" s="13">
        <f>C10-D10</f>
        <v>0</v>
      </c>
      <c r="F10" s="14">
        <f>ABS(E10)</f>
        <v>0</v>
      </c>
      <c r="G10" s="13">
        <f>E10^2</f>
        <v>0</v>
      </c>
      <c r="H10" s="27">
        <f>ABS(F10/C10)</f>
        <v>0</v>
      </c>
    </row>
    <row r="11" spans="2:8" x14ac:dyDescent="0.3">
      <c r="B11" s="11">
        <v>2</v>
      </c>
      <c r="C11" s="15">
        <v>32</v>
      </c>
      <c r="D11" s="13">
        <f>$E$5*C10+(1-$E$5)*D10</f>
        <v>30</v>
      </c>
      <c r="E11" s="13">
        <f t="shared" ref="E11:E33" si="0">C11-D11</f>
        <v>2</v>
      </c>
      <c r="F11" s="14">
        <f t="shared" ref="F11:F33" si="1">ABS(E11)</f>
        <v>2</v>
      </c>
      <c r="G11" s="13">
        <f t="shared" ref="G11:G33" si="2">E11^2</f>
        <v>4</v>
      </c>
      <c r="H11" s="27">
        <f t="shared" ref="H11:H33" si="3">ABS(F11/C11)</f>
        <v>6.25E-2</v>
      </c>
    </row>
    <row r="12" spans="2:8" x14ac:dyDescent="0.3">
      <c r="B12" s="11">
        <v>3</v>
      </c>
      <c r="C12" s="15">
        <v>34</v>
      </c>
      <c r="D12" s="13">
        <f t="shared" ref="D12:D33" si="4">$E$5*C11+(1-$E$5)*D11</f>
        <v>31.111444656825427</v>
      </c>
      <c r="E12" s="13">
        <f t="shared" si="0"/>
        <v>2.8885553431745734</v>
      </c>
      <c r="F12" s="14">
        <f t="shared" si="1"/>
        <v>2.8885553431745734</v>
      </c>
      <c r="G12" s="13">
        <f t="shared" si="2"/>
        <v>8.3437519705823782</v>
      </c>
      <c r="H12" s="27">
        <f t="shared" si="3"/>
        <v>8.4957510093369812E-2</v>
      </c>
    </row>
    <row r="13" spans="2:8" x14ac:dyDescent="0.3">
      <c r="B13" s="11">
        <v>4</v>
      </c>
      <c r="C13" s="15">
        <v>33</v>
      </c>
      <c r="D13" s="13">
        <f t="shared" si="4"/>
        <v>32.716679357883386</v>
      </c>
      <c r="E13" s="13">
        <f t="shared" si="0"/>
        <v>0.2833206421166139</v>
      </c>
      <c r="F13" s="14">
        <f t="shared" si="1"/>
        <v>0.2833206421166139</v>
      </c>
      <c r="G13" s="13">
        <f t="shared" si="2"/>
        <v>8.0270586249370418E-2</v>
      </c>
      <c r="H13" s="27">
        <f t="shared" si="3"/>
        <v>8.5854740035337541E-3</v>
      </c>
    </row>
    <row r="14" spans="2:8" x14ac:dyDescent="0.3">
      <c r="B14" s="11">
        <v>5</v>
      </c>
      <c r="C14" s="15">
        <v>29</v>
      </c>
      <c r="D14" s="13">
        <f t="shared" si="4"/>
        <v>32.874126964807814</v>
      </c>
      <c r="E14" s="13">
        <f t="shared" si="0"/>
        <v>-3.8741269648078145</v>
      </c>
      <c r="F14" s="14">
        <f t="shared" si="1"/>
        <v>3.8741269648078145</v>
      </c>
      <c r="G14" s="13">
        <f t="shared" si="2"/>
        <v>15.00885973945101</v>
      </c>
      <c r="H14" s="27">
        <f t="shared" si="3"/>
        <v>0.13359058499337292</v>
      </c>
    </row>
    <row r="15" spans="2:8" x14ac:dyDescent="0.3">
      <c r="B15" s="11">
        <v>6</v>
      </c>
      <c r="C15" s="15">
        <v>31</v>
      </c>
      <c r="D15" s="13">
        <f t="shared" si="4"/>
        <v>30.721188107358337</v>
      </c>
      <c r="E15" s="13">
        <f t="shared" si="0"/>
        <v>0.27881189264166295</v>
      </c>
      <c r="F15" s="14">
        <f t="shared" si="1"/>
        <v>0.27881189264166295</v>
      </c>
      <c r="G15" s="13">
        <f t="shared" si="2"/>
        <v>7.7736071478426191E-2</v>
      </c>
      <c r="H15" s="27">
        <f t="shared" si="3"/>
        <v>8.9939320206988051E-3</v>
      </c>
    </row>
    <row r="16" spans="2:8" x14ac:dyDescent="0.3">
      <c r="B16" s="11">
        <v>7</v>
      </c>
      <c r="C16" s="15">
        <v>34</v>
      </c>
      <c r="D16" s="13">
        <f t="shared" si="4"/>
        <v>30.876130101526318</v>
      </c>
      <c r="E16" s="13">
        <f t="shared" si="0"/>
        <v>3.1238698984736821</v>
      </c>
      <c r="F16" s="14">
        <f t="shared" si="1"/>
        <v>3.1238698984736821</v>
      </c>
      <c r="G16" s="13">
        <f t="shared" si="2"/>
        <v>9.7585631425899724</v>
      </c>
      <c r="H16" s="27">
        <f t="shared" si="3"/>
        <v>9.1878526425696536E-2</v>
      </c>
    </row>
    <row r="17" spans="2:8" x14ac:dyDescent="0.3">
      <c r="B17" s="11">
        <v>8</v>
      </c>
      <c r="C17" s="15">
        <v>32</v>
      </c>
      <c r="D17" s="13">
        <f t="shared" si="4"/>
        <v>32.6121343551645</v>
      </c>
      <c r="E17" s="13">
        <f t="shared" si="0"/>
        <v>-0.61213435516449977</v>
      </c>
      <c r="F17" s="14">
        <f t="shared" si="1"/>
        <v>0.61213435516449977</v>
      </c>
      <c r="G17" s="13">
        <f t="shared" si="2"/>
        <v>0.37470846877265795</v>
      </c>
      <c r="H17" s="27">
        <f t="shared" si="3"/>
        <v>1.9129198598890618E-2</v>
      </c>
    </row>
    <row r="18" spans="2:8" x14ac:dyDescent="0.3">
      <c r="B18" s="11">
        <v>9</v>
      </c>
      <c r="C18" s="15">
        <v>31</v>
      </c>
      <c r="D18" s="13">
        <f t="shared" si="4"/>
        <v>32.271957626011073</v>
      </c>
      <c r="E18" s="13">
        <f t="shared" si="0"/>
        <v>-1.2719576260110728</v>
      </c>
      <c r="F18" s="14">
        <f t="shared" si="1"/>
        <v>1.2719576260110728</v>
      </c>
      <c r="G18" s="13">
        <f t="shared" si="2"/>
        <v>1.617876202367724</v>
      </c>
      <c r="H18" s="27">
        <f t="shared" si="3"/>
        <v>4.1030891161647508E-2</v>
      </c>
    </row>
    <row r="19" spans="2:8" x14ac:dyDescent="0.3">
      <c r="B19" s="11">
        <v>10</v>
      </c>
      <c r="C19" s="15">
        <v>33</v>
      </c>
      <c r="D19" s="13">
        <f t="shared" si="4"/>
        <v>31.565102372441892</v>
      </c>
      <c r="E19" s="13">
        <f t="shared" si="0"/>
        <v>1.434897627558108</v>
      </c>
      <c r="F19" s="14">
        <f t="shared" si="1"/>
        <v>1.434897627558108</v>
      </c>
      <c r="G19" s="13">
        <f t="shared" si="2"/>
        <v>2.058931201571887</v>
      </c>
      <c r="H19" s="27">
        <f t="shared" si="3"/>
        <v>4.3481746289639633E-2</v>
      </c>
    </row>
    <row r="20" spans="2:8" x14ac:dyDescent="0.3">
      <c r="B20" s="11">
        <v>11</v>
      </c>
      <c r="C20" s="15">
        <v>30</v>
      </c>
      <c r="D20" s="13">
        <f t="shared" si="4"/>
        <v>32.362507023062363</v>
      </c>
      <c r="E20" s="13">
        <f t="shared" si="0"/>
        <v>-2.3625070230623635</v>
      </c>
      <c r="F20" s="14">
        <f t="shared" si="1"/>
        <v>2.3625070230623635</v>
      </c>
      <c r="G20" s="13">
        <f t="shared" si="2"/>
        <v>5.581439434018991</v>
      </c>
      <c r="H20" s="27">
        <f t="shared" si="3"/>
        <v>7.8750234102078778E-2</v>
      </c>
    </row>
    <row r="21" spans="2:8" x14ac:dyDescent="0.3">
      <c r="B21" s="11">
        <v>12</v>
      </c>
      <c r="C21" s="15">
        <v>28</v>
      </c>
      <c r="D21" s="13">
        <f t="shared" si="4"/>
        <v>31.049609119314759</v>
      </c>
      <c r="E21" s="13">
        <f t="shared" si="0"/>
        <v>-3.0496091193147592</v>
      </c>
      <c r="F21" s="14">
        <f t="shared" si="1"/>
        <v>3.0496091193147592</v>
      </c>
      <c r="G21" s="13">
        <f t="shared" si="2"/>
        <v>9.3001157806077419</v>
      </c>
      <c r="H21" s="27">
        <f t="shared" si="3"/>
        <v>0.10891461140409854</v>
      </c>
    </row>
    <row r="22" spans="2:8" x14ac:dyDescent="0.3">
      <c r="B22" s="11">
        <v>13</v>
      </c>
      <c r="C22" s="15">
        <v>29</v>
      </c>
      <c r="D22" s="13">
        <f t="shared" si="4"/>
        <v>29.354873238780517</v>
      </c>
      <c r="E22" s="13">
        <f t="shared" si="0"/>
        <v>-0.35487323878051669</v>
      </c>
      <c r="F22" s="14">
        <f t="shared" si="1"/>
        <v>0.35487323878051669</v>
      </c>
      <c r="G22" s="13">
        <f t="shared" si="2"/>
        <v>0.12593501560257361</v>
      </c>
      <c r="H22" s="27">
        <f t="shared" si="3"/>
        <v>1.2237008233810921E-2</v>
      </c>
    </row>
    <row r="23" spans="2:8" x14ac:dyDescent="0.3">
      <c r="B23" s="11">
        <v>14</v>
      </c>
      <c r="C23" s="15">
        <v>32</v>
      </c>
      <c r="D23" s="13">
        <f t="shared" si="4"/>
        <v>29.157662256234048</v>
      </c>
      <c r="E23" s="13">
        <f t="shared" si="0"/>
        <v>2.8423377437659525</v>
      </c>
      <c r="F23" s="14">
        <f t="shared" si="1"/>
        <v>2.8423377437659525</v>
      </c>
      <c r="G23" s="13">
        <f t="shared" si="2"/>
        <v>8.0788838496365258</v>
      </c>
      <c r="H23" s="27">
        <f t="shared" si="3"/>
        <v>8.8823054492686015E-2</v>
      </c>
    </row>
    <row r="24" spans="2:8" x14ac:dyDescent="0.3">
      <c r="B24" s="11">
        <v>15</v>
      </c>
      <c r="C24" s="15">
        <v>33</v>
      </c>
      <c r="D24" s="13">
        <f t="shared" si="4"/>
        <v>30.737212805335002</v>
      </c>
      <c r="E24" s="13">
        <f t="shared" si="0"/>
        <v>2.2627871946649982</v>
      </c>
      <c r="F24" s="14">
        <f t="shared" si="1"/>
        <v>2.2627871946649982</v>
      </c>
      <c r="G24" s="13">
        <f t="shared" si="2"/>
        <v>5.1202058883398927</v>
      </c>
      <c r="H24" s="27">
        <f t="shared" si="3"/>
        <v>6.8569308929242373E-2</v>
      </c>
    </row>
    <row r="25" spans="2:8" x14ac:dyDescent="0.3">
      <c r="B25" s="11">
        <v>16</v>
      </c>
      <c r="C25" s="15">
        <v>35</v>
      </c>
      <c r="D25" s="13">
        <f t="shared" si="4"/>
        <v>31.994694173856708</v>
      </c>
      <c r="E25" s="13">
        <f t="shared" si="0"/>
        <v>3.0053058261432923</v>
      </c>
      <c r="F25" s="14">
        <f t="shared" si="1"/>
        <v>3.0053058261432923</v>
      </c>
      <c r="G25" s="13">
        <f t="shared" si="2"/>
        <v>9.0318631086508177</v>
      </c>
      <c r="H25" s="27">
        <f t="shared" si="3"/>
        <v>8.5865880746951215E-2</v>
      </c>
    </row>
    <row r="26" spans="2:8" x14ac:dyDescent="0.3">
      <c r="B26" s="11">
        <v>17</v>
      </c>
      <c r="C26" s="15">
        <v>36</v>
      </c>
      <c r="D26" s="13">
        <f t="shared" si="4"/>
        <v>33.664809725153347</v>
      </c>
      <c r="E26" s="13">
        <f t="shared" si="0"/>
        <v>2.3351902748466529</v>
      </c>
      <c r="F26" s="14">
        <f t="shared" si="1"/>
        <v>2.3351902748466529</v>
      </c>
      <c r="G26" s="13">
        <f t="shared" si="2"/>
        <v>5.453113619738386</v>
      </c>
      <c r="H26" s="27">
        <f t="shared" si="3"/>
        <v>6.4866396523518138E-2</v>
      </c>
    </row>
    <row r="27" spans="2:8" x14ac:dyDescent="0.3">
      <c r="B27" s="11">
        <v>18</v>
      </c>
      <c r="C27" s="15">
        <v>32</v>
      </c>
      <c r="D27" s="13">
        <f t="shared" si="4"/>
        <v>34.962527101977855</v>
      </c>
      <c r="E27" s="13">
        <f t="shared" si="0"/>
        <v>-2.9625271019778552</v>
      </c>
      <c r="F27" s="14">
        <f t="shared" si="1"/>
        <v>2.9625271019778552</v>
      </c>
      <c r="G27" s="13">
        <f t="shared" si="2"/>
        <v>8.7765668299533086</v>
      </c>
      <c r="H27" s="27">
        <f t="shared" si="3"/>
        <v>9.2578971936807974E-2</v>
      </c>
    </row>
    <row r="28" spans="2:8" x14ac:dyDescent="0.3">
      <c r="B28" s="11">
        <v>19</v>
      </c>
      <c r="C28" s="15">
        <v>33</v>
      </c>
      <c r="D28" s="13">
        <f t="shared" si="4"/>
        <v>33.316184642880955</v>
      </c>
      <c r="E28" s="13">
        <f t="shared" si="0"/>
        <v>-0.31618464288095538</v>
      </c>
      <c r="F28" s="14">
        <f t="shared" si="1"/>
        <v>0.31618464288095538</v>
      </c>
      <c r="G28" s="13">
        <f t="shared" si="2"/>
        <v>9.9972728393757287E-2</v>
      </c>
      <c r="H28" s="27">
        <f t="shared" si="3"/>
        <v>9.5813528145744058E-3</v>
      </c>
    </row>
    <row r="29" spans="2:8" x14ac:dyDescent="0.3">
      <c r="B29" s="11">
        <v>20</v>
      </c>
      <c r="C29" s="15">
        <v>37</v>
      </c>
      <c r="D29" s="13">
        <f t="shared" si="4"/>
        <v>33.140473776930804</v>
      </c>
      <c r="E29" s="13">
        <f t="shared" si="0"/>
        <v>3.8595262230691958</v>
      </c>
      <c r="F29" s="14">
        <f t="shared" si="1"/>
        <v>3.8595262230691958</v>
      </c>
      <c r="G29" s="13">
        <f t="shared" si="2"/>
        <v>14.895942666558772</v>
      </c>
      <c r="H29" s="27">
        <f t="shared" si="3"/>
        <v>0.10431151954241069</v>
      </c>
    </row>
    <row r="30" spans="2:8" x14ac:dyDescent="0.3">
      <c r="B30" s="11">
        <v>21</v>
      </c>
      <c r="C30" s="15">
        <v>38</v>
      </c>
      <c r="D30" s="13">
        <f t="shared" si="4"/>
        <v>35.285298676184745</v>
      </c>
      <c r="E30" s="13">
        <f t="shared" si="0"/>
        <v>2.7147013238152553</v>
      </c>
      <c r="F30" s="14">
        <f t="shared" si="1"/>
        <v>2.7147013238152553</v>
      </c>
      <c r="G30" s="13">
        <f t="shared" si="2"/>
        <v>7.3696032775242992</v>
      </c>
      <c r="H30" s="27">
        <f t="shared" si="3"/>
        <v>7.1439508521454087E-2</v>
      </c>
    </row>
    <row r="31" spans="2:8" x14ac:dyDescent="0.3">
      <c r="B31" s="11">
        <v>22</v>
      </c>
      <c r="C31" s="15">
        <v>35</v>
      </c>
      <c r="D31" s="13">
        <f t="shared" si="4"/>
        <v>36.793918816800435</v>
      </c>
      <c r="E31" s="13">
        <f t="shared" si="0"/>
        <v>-1.793918816800435</v>
      </c>
      <c r="F31" s="14">
        <f t="shared" si="1"/>
        <v>1.793918816800435</v>
      </c>
      <c r="G31" s="13">
        <f t="shared" si="2"/>
        <v>3.2181447212706726</v>
      </c>
      <c r="H31" s="27">
        <f t="shared" si="3"/>
        <v>5.1254823337155288E-2</v>
      </c>
    </row>
    <row r="32" spans="2:8" x14ac:dyDescent="0.3">
      <c r="B32" s="11">
        <v>23</v>
      </c>
      <c r="C32" s="15">
        <v>36</v>
      </c>
      <c r="D32" s="13">
        <f t="shared" si="4"/>
        <v>35.79699807494471</v>
      </c>
      <c r="E32" s="13">
        <f t="shared" si="0"/>
        <v>0.20300192505528969</v>
      </c>
      <c r="F32" s="14">
        <f t="shared" si="1"/>
        <v>0.20300192505528969</v>
      </c>
      <c r="G32" s="13">
        <f t="shared" si="2"/>
        <v>4.1209781576153452E-2</v>
      </c>
      <c r="H32" s="27">
        <f t="shared" si="3"/>
        <v>5.638942362646936E-3</v>
      </c>
    </row>
    <row r="33" spans="2:17" ht="14.5" thickBot="1" x14ac:dyDescent="0.35">
      <c r="B33" s="11">
        <v>24</v>
      </c>
      <c r="C33" s="16">
        <v>33</v>
      </c>
      <c r="D33" s="13">
        <f t="shared" si="4"/>
        <v>35.909810777408694</v>
      </c>
      <c r="E33" s="13">
        <f t="shared" si="0"/>
        <v>-2.9098107774086941</v>
      </c>
      <c r="F33" s="14">
        <f t="shared" si="1"/>
        <v>2.9098107774086941</v>
      </c>
      <c r="G33" s="13">
        <f t="shared" si="2"/>
        <v>8.4669987603237882</v>
      </c>
      <c r="H33" s="27">
        <f t="shared" si="3"/>
        <v>8.8176084163899826E-2</v>
      </c>
    </row>
    <row r="34" spans="2:17" x14ac:dyDescent="0.3">
      <c r="B34" s="17" t="s">
        <v>10</v>
      </c>
      <c r="C34" s="18">
        <f>SUM(C10:C33)</f>
        <v>786</v>
      </c>
      <c r="D34" s="19"/>
      <c r="E34" s="20">
        <f>SUM(E10:E33)</f>
        <v>7.7246562491163111</v>
      </c>
      <c r="F34" s="20">
        <f>SUM(F10:F33)</f>
        <v>46.739955581534247</v>
      </c>
      <c r="G34" s="20">
        <f>SUM(G11:G33)</f>
        <v>126.88069284525912</v>
      </c>
      <c r="H34" s="28"/>
    </row>
    <row r="35" spans="2:17" x14ac:dyDescent="0.3">
      <c r="B35" s="10"/>
      <c r="C35" s="10"/>
      <c r="D35" s="10"/>
      <c r="E35" s="10"/>
      <c r="F35" s="10"/>
      <c r="G35" s="10"/>
      <c r="H35" s="10"/>
    </row>
    <row r="36" spans="2:17" ht="15" x14ac:dyDescent="0.3">
      <c r="B36" s="5" t="s">
        <v>11</v>
      </c>
    </row>
    <row r="37" spans="2:17" ht="13.5" customHeight="1" x14ac:dyDescent="0.3">
      <c r="C37" s="21" t="s">
        <v>14</v>
      </c>
      <c r="D37" s="14">
        <f>AVERAGE(F10:F33)</f>
        <v>1.9474981492305936</v>
      </c>
      <c r="E37" s="10"/>
    </row>
    <row r="38" spans="2:17" ht="13.5" customHeight="1" x14ac:dyDescent="0.3">
      <c r="C38" s="21" t="s">
        <v>15</v>
      </c>
      <c r="D38" s="29">
        <f>AVERAGE(H10:H33)</f>
        <v>5.9381481695757708E-2</v>
      </c>
      <c r="E38" s="22"/>
    </row>
    <row r="39" spans="2:17" ht="13.5" customHeight="1" x14ac:dyDescent="0.3">
      <c r="C39" s="21" t="s">
        <v>13</v>
      </c>
      <c r="D39" s="14">
        <f>AVERAGE(E10:E33)</f>
        <v>0.32186067704651294</v>
      </c>
    </row>
    <row r="40" spans="2:17" ht="13.5" customHeight="1" x14ac:dyDescent="0.3">
      <c r="C40" s="23" t="s">
        <v>12</v>
      </c>
      <c r="D40" s="14">
        <f>AVERAGE(G10:G33)</f>
        <v>5.2866955352191303</v>
      </c>
    </row>
    <row r="41" spans="2:17" ht="13.5" customHeight="1" x14ac:dyDescent="0.3"/>
    <row r="45" spans="2:17" x14ac:dyDescent="0.3">
      <c r="L45" s="24"/>
      <c r="Q45" s="24"/>
    </row>
    <row r="46" spans="2:17" x14ac:dyDescent="0.3">
      <c r="L46" s="24"/>
    </row>
    <row r="47" spans="2:17" x14ac:dyDescent="0.3">
      <c r="L47" s="24"/>
      <c r="P47" s="24"/>
    </row>
    <row r="48" spans="2:17" x14ac:dyDescent="0.3">
      <c r="L48" s="24"/>
    </row>
    <row r="49" spans="13:19" x14ac:dyDescent="0.3">
      <c r="M49" s="24"/>
      <c r="S49" s="24"/>
    </row>
    <row r="50" spans="13:19" x14ac:dyDescent="0.3">
      <c r="M50" s="24"/>
    </row>
    <row r="51" spans="13:19" x14ac:dyDescent="0.3">
      <c r="M51" s="24"/>
    </row>
  </sheetData>
  <mergeCells count="9">
    <mergeCell ref="G8:G9"/>
    <mergeCell ref="C4:D4"/>
    <mergeCell ref="C5:D5"/>
    <mergeCell ref="C6:D6"/>
    <mergeCell ref="B8:B9"/>
    <mergeCell ref="C8:C9"/>
    <mergeCell ref="D8:D9"/>
    <mergeCell ref="E8:E9"/>
    <mergeCell ref="F8:F9"/>
  </mergeCells>
  <conditionalFormatting sqref="D38">
    <cfRule type="expression" dxfId="4" priority="1" stopIfTrue="1">
      <formula>ISERROR(D38)</formula>
    </cfRule>
  </conditionalFormatting>
  <dataValidations disablePrompts="1" count="2">
    <dataValidation type="decimal" allowBlank="1" showInputMessage="1" showErrorMessage="1" errorTitle="Alpha" error="Alpha must be between 0 and 1." sqref="E5 IZ5 SV5 ACR5 AMN5 AWJ5 BGF5 BQB5 BZX5 CJT5 CTP5 DDL5 DNH5 DXD5 EGZ5 EQV5 FAR5 FKN5 FUJ5 GEF5 GOB5 GXX5 HHT5 HRP5 IBL5 ILH5 IVD5 JEZ5 JOV5 JYR5 KIN5 KSJ5 LCF5 LMB5 LVX5 MFT5 MPP5 MZL5 NJH5 NTD5 OCZ5 OMV5 OWR5 PGN5 PQJ5 QAF5 QKB5 QTX5 RDT5 RNP5 RXL5 SHH5 SRD5 TAZ5 TKV5 TUR5 UEN5 UOJ5 UYF5 VIB5 VRX5 WBT5 WLP5 WVL5 E65539 IZ65539 SV65539 ACR65539 AMN65539 AWJ65539 BGF65539 BQB65539 BZX65539 CJT65539 CTP65539 DDL65539 DNH65539 DXD65539 EGZ65539 EQV65539 FAR65539 FKN65539 FUJ65539 GEF65539 GOB65539 GXX65539 HHT65539 HRP65539 IBL65539 ILH65539 IVD65539 JEZ65539 JOV65539 JYR65539 KIN65539 KSJ65539 LCF65539 LMB65539 LVX65539 MFT65539 MPP65539 MZL65539 NJH65539 NTD65539 OCZ65539 OMV65539 OWR65539 PGN65539 PQJ65539 QAF65539 QKB65539 QTX65539 RDT65539 RNP65539 RXL65539 SHH65539 SRD65539 TAZ65539 TKV65539 TUR65539 UEN65539 UOJ65539 UYF65539 VIB65539 VRX65539 WBT65539 WLP65539 WVL65539 E131075 IZ131075 SV131075 ACR131075 AMN131075 AWJ131075 BGF131075 BQB131075 BZX131075 CJT131075 CTP131075 DDL131075 DNH131075 DXD131075 EGZ131075 EQV131075 FAR131075 FKN131075 FUJ131075 GEF131075 GOB131075 GXX131075 HHT131075 HRP131075 IBL131075 ILH131075 IVD131075 JEZ131075 JOV131075 JYR131075 KIN131075 KSJ131075 LCF131075 LMB131075 LVX131075 MFT131075 MPP131075 MZL131075 NJH131075 NTD131075 OCZ131075 OMV131075 OWR131075 PGN131075 PQJ131075 QAF131075 QKB131075 QTX131075 RDT131075 RNP131075 RXL131075 SHH131075 SRD131075 TAZ131075 TKV131075 TUR131075 UEN131075 UOJ131075 UYF131075 VIB131075 VRX131075 WBT131075 WLP131075 WVL131075 E196611 IZ196611 SV196611 ACR196611 AMN196611 AWJ196611 BGF196611 BQB196611 BZX196611 CJT196611 CTP196611 DDL196611 DNH196611 DXD196611 EGZ196611 EQV196611 FAR196611 FKN196611 FUJ196611 GEF196611 GOB196611 GXX196611 HHT196611 HRP196611 IBL196611 ILH196611 IVD196611 JEZ196611 JOV196611 JYR196611 KIN196611 KSJ196611 LCF196611 LMB196611 LVX196611 MFT196611 MPP196611 MZL196611 NJH196611 NTD196611 OCZ196611 OMV196611 OWR196611 PGN196611 PQJ196611 QAF196611 QKB196611 QTX196611 RDT196611 RNP196611 RXL196611 SHH196611 SRD196611 TAZ196611 TKV196611 TUR196611 UEN196611 UOJ196611 UYF196611 VIB196611 VRX196611 WBT196611 WLP196611 WVL196611 E262147 IZ262147 SV262147 ACR262147 AMN262147 AWJ262147 BGF262147 BQB262147 BZX262147 CJT262147 CTP262147 DDL262147 DNH262147 DXD262147 EGZ262147 EQV262147 FAR262147 FKN262147 FUJ262147 GEF262147 GOB262147 GXX262147 HHT262147 HRP262147 IBL262147 ILH262147 IVD262147 JEZ262147 JOV262147 JYR262147 KIN262147 KSJ262147 LCF262147 LMB262147 LVX262147 MFT262147 MPP262147 MZL262147 NJH262147 NTD262147 OCZ262147 OMV262147 OWR262147 PGN262147 PQJ262147 QAF262147 QKB262147 QTX262147 RDT262147 RNP262147 RXL262147 SHH262147 SRD262147 TAZ262147 TKV262147 TUR262147 UEN262147 UOJ262147 UYF262147 VIB262147 VRX262147 WBT262147 WLP262147 WVL262147 E327683 IZ327683 SV327683 ACR327683 AMN327683 AWJ327683 BGF327683 BQB327683 BZX327683 CJT327683 CTP327683 DDL327683 DNH327683 DXD327683 EGZ327683 EQV327683 FAR327683 FKN327683 FUJ327683 GEF327683 GOB327683 GXX327683 HHT327683 HRP327683 IBL327683 ILH327683 IVD327683 JEZ327683 JOV327683 JYR327683 KIN327683 KSJ327683 LCF327683 LMB327683 LVX327683 MFT327683 MPP327683 MZL327683 NJH327683 NTD327683 OCZ327683 OMV327683 OWR327683 PGN327683 PQJ327683 QAF327683 QKB327683 QTX327683 RDT327683 RNP327683 RXL327683 SHH327683 SRD327683 TAZ327683 TKV327683 TUR327683 UEN327683 UOJ327683 UYF327683 VIB327683 VRX327683 WBT327683 WLP327683 WVL327683 E393219 IZ393219 SV393219 ACR393219 AMN393219 AWJ393219 BGF393219 BQB393219 BZX393219 CJT393219 CTP393219 DDL393219 DNH393219 DXD393219 EGZ393219 EQV393219 FAR393219 FKN393219 FUJ393219 GEF393219 GOB393219 GXX393219 HHT393219 HRP393219 IBL393219 ILH393219 IVD393219 JEZ393219 JOV393219 JYR393219 KIN393219 KSJ393219 LCF393219 LMB393219 LVX393219 MFT393219 MPP393219 MZL393219 NJH393219 NTD393219 OCZ393219 OMV393219 OWR393219 PGN393219 PQJ393219 QAF393219 QKB393219 QTX393219 RDT393219 RNP393219 RXL393219 SHH393219 SRD393219 TAZ393219 TKV393219 TUR393219 UEN393219 UOJ393219 UYF393219 VIB393219 VRX393219 WBT393219 WLP393219 WVL393219 E458755 IZ458755 SV458755 ACR458755 AMN458755 AWJ458755 BGF458755 BQB458755 BZX458755 CJT458755 CTP458755 DDL458755 DNH458755 DXD458755 EGZ458755 EQV458755 FAR458755 FKN458755 FUJ458755 GEF458755 GOB458755 GXX458755 HHT458755 HRP458755 IBL458755 ILH458755 IVD458755 JEZ458755 JOV458755 JYR458755 KIN458755 KSJ458755 LCF458755 LMB458755 LVX458755 MFT458755 MPP458755 MZL458755 NJH458755 NTD458755 OCZ458755 OMV458755 OWR458755 PGN458755 PQJ458755 QAF458755 QKB458755 QTX458755 RDT458755 RNP458755 RXL458755 SHH458755 SRD458755 TAZ458755 TKV458755 TUR458755 UEN458755 UOJ458755 UYF458755 VIB458755 VRX458755 WBT458755 WLP458755 WVL458755 E524291 IZ524291 SV524291 ACR524291 AMN524291 AWJ524291 BGF524291 BQB524291 BZX524291 CJT524291 CTP524291 DDL524291 DNH524291 DXD524291 EGZ524291 EQV524291 FAR524291 FKN524291 FUJ524291 GEF524291 GOB524291 GXX524291 HHT524291 HRP524291 IBL524291 ILH524291 IVD524291 JEZ524291 JOV524291 JYR524291 KIN524291 KSJ524291 LCF524291 LMB524291 LVX524291 MFT524291 MPP524291 MZL524291 NJH524291 NTD524291 OCZ524291 OMV524291 OWR524291 PGN524291 PQJ524291 QAF524291 QKB524291 QTX524291 RDT524291 RNP524291 RXL524291 SHH524291 SRD524291 TAZ524291 TKV524291 TUR524291 UEN524291 UOJ524291 UYF524291 VIB524291 VRX524291 WBT524291 WLP524291 WVL524291 E589827 IZ589827 SV589827 ACR589827 AMN589827 AWJ589827 BGF589827 BQB589827 BZX589827 CJT589827 CTP589827 DDL589827 DNH589827 DXD589827 EGZ589827 EQV589827 FAR589827 FKN589827 FUJ589827 GEF589827 GOB589827 GXX589827 HHT589827 HRP589827 IBL589827 ILH589827 IVD589827 JEZ589827 JOV589827 JYR589827 KIN589827 KSJ589827 LCF589827 LMB589827 LVX589827 MFT589827 MPP589827 MZL589827 NJH589827 NTD589827 OCZ589827 OMV589827 OWR589827 PGN589827 PQJ589827 QAF589827 QKB589827 QTX589827 RDT589827 RNP589827 RXL589827 SHH589827 SRD589827 TAZ589827 TKV589827 TUR589827 UEN589827 UOJ589827 UYF589827 VIB589827 VRX589827 WBT589827 WLP589827 WVL589827 E655363 IZ655363 SV655363 ACR655363 AMN655363 AWJ655363 BGF655363 BQB655363 BZX655363 CJT655363 CTP655363 DDL655363 DNH655363 DXD655363 EGZ655363 EQV655363 FAR655363 FKN655363 FUJ655363 GEF655363 GOB655363 GXX655363 HHT655363 HRP655363 IBL655363 ILH655363 IVD655363 JEZ655363 JOV655363 JYR655363 KIN655363 KSJ655363 LCF655363 LMB655363 LVX655363 MFT655363 MPP655363 MZL655363 NJH655363 NTD655363 OCZ655363 OMV655363 OWR655363 PGN655363 PQJ655363 QAF655363 QKB655363 QTX655363 RDT655363 RNP655363 RXL655363 SHH655363 SRD655363 TAZ655363 TKV655363 TUR655363 UEN655363 UOJ655363 UYF655363 VIB655363 VRX655363 WBT655363 WLP655363 WVL655363 E720899 IZ720899 SV720899 ACR720899 AMN720899 AWJ720899 BGF720899 BQB720899 BZX720899 CJT720899 CTP720899 DDL720899 DNH720899 DXD720899 EGZ720899 EQV720899 FAR720899 FKN720899 FUJ720899 GEF720899 GOB720899 GXX720899 HHT720899 HRP720899 IBL720899 ILH720899 IVD720899 JEZ720899 JOV720899 JYR720899 KIN720899 KSJ720899 LCF720899 LMB720899 LVX720899 MFT720899 MPP720899 MZL720899 NJH720899 NTD720899 OCZ720899 OMV720899 OWR720899 PGN720899 PQJ720899 QAF720899 QKB720899 QTX720899 RDT720899 RNP720899 RXL720899 SHH720899 SRD720899 TAZ720899 TKV720899 TUR720899 UEN720899 UOJ720899 UYF720899 VIB720899 VRX720899 WBT720899 WLP720899 WVL720899 E786435 IZ786435 SV786435 ACR786435 AMN786435 AWJ786435 BGF786435 BQB786435 BZX786435 CJT786435 CTP786435 DDL786435 DNH786435 DXD786435 EGZ786435 EQV786435 FAR786435 FKN786435 FUJ786435 GEF786435 GOB786435 GXX786435 HHT786435 HRP786435 IBL786435 ILH786435 IVD786435 JEZ786435 JOV786435 JYR786435 KIN786435 KSJ786435 LCF786435 LMB786435 LVX786435 MFT786435 MPP786435 MZL786435 NJH786435 NTD786435 OCZ786435 OMV786435 OWR786435 PGN786435 PQJ786435 QAF786435 QKB786435 QTX786435 RDT786435 RNP786435 RXL786435 SHH786435 SRD786435 TAZ786435 TKV786435 TUR786435 UEN786435 UOJ786435 UYF786435 VIB786435 VRX786435 WBT786435 WLP786435 WVL786435 E851971 IZ851971 SV851971 ACR851971 AMN851971 AWJ851971 BGF851971 BQB851971 BZX851971 CJT851971 CTP851971 DDL851971 DNH851971 DXD851971 EGZ851971 EQV851971 FAR851971 FKN851971 FUJ851971 GEF851971 GOB851971 GXX851971 HHT851971 HRP851971 IBL851971 ILH851971 IVD851971 JEZ851971 JOV851971 JYR851971 KIN851971 KSJ851971 LCF851971 LMB851971 LVX851971 MFT851971 MPP851971 MZL851971 NJH851971 NTD851971 OCZ851971 OMV851971 OWR851971 PGN851971 PQJ851971 QAF851971 QKB851971 QTX851971 RDT851971 RNP851971 RXL851971 SHH851971 SRD851971 TAZ851971 TKV851971 TUR851971 UEN851971 UOJ851971 UYF851971 VIB851971 VRX851971 WBT851971 WLP851971 WVL851971 E917507 IZ917507 SV917507 ACR917507 AMN917507 AWJ917507 BGF917507 BQB917507 BZX917507 CJT917507 CTP917507 DDL917507 DNH917507 DXD917507 EGZ917507 EQV917507 FAR917507 FKN917507 FUJ917507 GEF917507 GOB917507 GXX917507 HHT917507 HRP917507 IBL917507 ILH917507 IVD917507 JEZ917507 JOV917507 JYR917507 KIN917507 KSJ917507 LCF917507 LMB917507 LVX917507 MFT917507 MPP917507 MZL917507 NJH917507 NTD917507 OCZ917507 OMV917507 OWR917507 PGN917507 PQJ917507 QAF917507 QKB917507 QTX917507 RDT917507 RNP917507 RXL917507 SHH917507 SRD917507 TAZ917507 TKV917507 TUR917507 UEN917507 UOJ917507 UYF917507 VIB917507 VRX917507 WBT917507 WLP917507 WVL917507 E983043 IZ983043 SV983043 ACR983043 AMN983043 AWJ983043 BGF983043 BQB983043 BZX983043 CJT983043 CTP983043 DDL983043 DNH983043 DXD983043 EGZ983043 EQV983043 FAR983043 FKN983043 FUJ983043 GEF983043 GOB983043 GXX983043 HHT983043 HRP983043 IBL983043 ILH983043 IVD983043 JEZ983043 JOV983043 JYR983043 KIN983043 KSJ983043 LCF983043 LMB983043 LVX983043 MFT983043 MPP983043 MZL983043 NJH983043 NTD983043 OCZ983043 OMV983043 OWR983043 PGN983043 PQJ983043 QAF983043 QKB983043 QTX983043 RDT983043 RNP983043 RXL983043 SHH983043 SRD983043 TAZ983043 TKV983043 TUR983043 UEN983043 UOJ983043 UYF983043 VIB983043 VRX983043 WBT983043 WLP983043 WVL983043" xr:uid="{E1A123FB-2C16-41F9-9E98-6AA9A4706E91}">
      <formula1>0</formula1>
      <formula2>1</formula2>
    </dataValidation>
    <dataValidation type="decimal" allowBlank="1" showInputMessage="1" showErrorMessage="1" errorTitle="Beta" error="Beta must be between 0 and 1." sqref="E6 IZ6 SV6 ACR6 AMN6 AWJ6 BGF6 BQB6 BZX6 CJT6 CTP6 DDL6 DNH6 DXD6 EGZ6 EQV6 FAR6 FKN6 FUJ6 GEF6 GOB6 GXX6 HHT6 HRP6 IBL6 ILH6 IVD6 JEZ6 JOV6 JYR6 KIN6 KSJ6 LCF6 LMB6 LVX6 MFT6 MPP6 MZL6 NJH6 NTD6 OCZ6 OMV6 OWR6 PGN6 PQJ6 QAF6 QKB6 QTX6 RDT6 RNP6 RXL6 SHH6 SRD6 TAZ6 TKV6 TUR6 UEN6 UOJ6 UYF6 VIB6 VRX6 WBT6 WLP6 WVL6 E65540 IZ65540 SV65540 ACR65540 AMN65540 AWJ65540 BGF65540 BQB65540 BZX65540 CJT65540 CTP65540 DDL65540 DNH65540 DXD65540 EGZ65540 EQV65540 FAR65540 FKN65540 FUJ65540 GEF65540 GOB65540 GXX65540 HHT65540 HRP65540 IBL65540 ILH65540 IVD65540 JEZ65540 JOV65540 JYR65540 KIN65540 KSJ65540 LCF65540 LMB65540 LVX65540 MFT65540 MPP65540 MZL65540 NJH65540 NTD65540 OCZ65540 OMV65540 OWR65540 PGN65540 PQJ65540 QAF65540 QKB65540 QTX65540 RDT65540 RNP65540 RXL65540 SHH65540 SRD65540 TAZ65540 TKV65540 TUR65540 UEN65540 UOJ65540 UYF65540 VIB65540 VRX65540 WBT65540 WLP65540 WVL65540 E131076 IZ131076 SV131076 ACR131076 AMN131076 AWJ131076 BGF131076 BQB131076 BZX131076 CJT131076 CTP131076 DDL131076 DNH131076 DXD131076 EGZ131076 EQV131076 FAR131076 FKN131076 FUJ131076 GEF131076 GOB131076 GXX131076 HHT131076 HRP131076 IBL131076 ILH131076 IVD131076 JEZ131076 JOV131076 JYR131076 KIN131076 KSJ131076 LCF131076 LMB131076 LVX131076 MFT131076 MPP131076 MZL131076 NJH131076 NTD131076 OCZ131076 OMV131076 OWR131076 PGN131076 PQJ131076 QAF131076 QKB131076 QTX131076 RDT131076 RNP131076 RXL131076 SHH131076 SRD131076 TAZ131076 TKV131076 TUR131076 UEN131076 UOJ131076 UYF131076 VIB131076 VRX131076 WBT131076 WLP131076 WVL131076 E196612 IZ196612 SV196612 ACR196612 AMN196612 AWJ196612 BGF196612 BQB196612 BZX196612 CJT196612 CTP196612 DDL196612 DNH196612 DXD196612 EGZ196612 EQV196612 FAR196612 FKN196612 FUJ196612 GEF196612 GOB196612 GXX196612 HHT196612 HRP196612 IBL196612 ILH196612 IVD196612 JEZ196612 JOV196612 JYR196612 KIN196612 KSJ196612 LCF196612 LMB196612 LVX196612 MFT196612 MPP196612 MZL196612 NJH196612 NTD196612 OCZ196612 OMV196612 OWR196612 PGN196612 PQJ196612 QAF196612 QKB196612 QTX196612 RDT196612 RNP196612 RXL196612 SHH196612 SRD196612 TAZ196612 TKV196612 TUR196612 UEN196612 UOJ196612 UYF196612 VIB196612 VRX196612 WBT196612 WLP196612 WVL196612 E262148 IZ262148 SV262148 ACR262148 AMN262148 AWJ262148 BGF262148 BQB262148 BZX262148 CJT262148 CTP262148 DDL262148 DNH262148 DXD262148 EGZ262148 EQV262148 FAR262148 FKN262148 FUJ262148 GEF262148 GOB262148 GXX262148 HHT262148 HRP262148 IBL262148 ILH262148 IVD262148 JEZ262148 JOV262148 JYR262148 KIN262148 KSJ262148 LCF262148 LMB262148 LVX262148 MFT262148 MPP262148 MZL262148 NJH262148 NTD262148 OCZ262148 OMV262148 OWR262148 PGN262148 PQJ262148 QAF262148 QKB262148 QTX262148 RDT262148 RNP262148 RXL262148 SHH262148 SRD262148 TAZ262148 TKV262148 TUR262148 UEN262148 UOJ262148 UYF262148 VIB262148 VRX262148 WBT262148 WLP262148 WVL262148 E327684 IZ327684 SV327684 ACR327684 AMN327684 AWJ327684 BGF327684 BQB327684 BZX327684 CJT327684 CTP327684 DDL327684 DNH327684 DXD327684 EGZ327684 EQV327684 FAR327684 FKN327684 FUJ327684 GEF327684 GOB327684 GXX327684 HHT327684 HRP327684 IBL327684 ILH327684 IVD327684 JEZ327684 JOV327684 JYR327684 KIN327684 KSJ327684 LCF327684 LMB327684 LVX327684 MFT327684 MPP327684 MZL327684 NJH327684 NTD327684 OCZ327684 OMV327684 OWR327684 PGN327684 PQJ327684 QAF327684 QKB327684 QTX327684 RDT327684 RNP327684 RXL327684 SHH327684 SRD327684 TAZ327684 TKV327684 TUR327684 UEN327684 UOJ327684 UYF327684 VIB327684 VRX327684 WBT327684 WLP327684 WVL327684 E393220 IZ393220 SV393220 ACR393220 AMN393220 AWJ393220 BGF393220 BQB393220 BZX393220 CJT393220 CTP393220 DDL393220 DNH393220 DXD393220 EGZ393220 EQV393220 FAR393220 FKN393220 FUJ393220 GEF393220 GOB393220 GXX393220 HHT393220 HRP393220 IBL393220 ILH393220 IVD393220 JEZ393220 JOV393220 JYR393220 KIN393220 KSJ393220 LCF393220 LMB393220 LVX393220 MFT393220 MPP393220 MZL393220 NJH393220 NTD393220 OCZ393220 OMV393220 OWR393220 PGN393220 PQJ393220 QAF393220 QKB393220 QTX393220 RDT393220 RNP393220 RXL393220 SHH393220 SRD393220 TAZ393220 TKV393220 TUR393220 UEN393220 UOJ393220 UYF393220 VIB393220 VRX393220 WBT393220 WLP393220 WVL393220 E458756 IZ458756 SV458756 ACR458756 AMN458756 AWJ458756 BGF458756 BQB458756 BZX458756 CJT458756 CTP458756 DDL458756 DNH458756 DXD458756 EGZ458756 EQV458756 FAR458756 FKN458756 FUJ458756 GEF458756 GOB458756 GXX458756 HHT458756 HRP458756 IBL458756 ILH458756 IVD458756 JEZ458756 JOV458756 JYR458756 KIN458756 KSJ458756 LCF458756 LMB458756 LVX458756 MFT458756 MPP458756 MZL458756 NJH458756 NTD458756 OCZ458756 OMV458756 OWR458756 PGN458756 PQJ458756 QAF458756 QKB458756 QTX458756 RDT458756 RNP458756 RXL458756 SHH458756 SRD458756 TAZ458756 TKV458756 TUR458756 UEN458756 UOJ458756 UYF458756 VIB458756 VRX458756 WBT458756 WLP458756 WVL458756 E524292 IZ524292 SV524292 ACR524292 AMN524292 AWJ524292 BGF524292 BQB524292 BZX524292 CJT524292 CTP524292 DDL524292 DNH524292 DXD524292 EGZ524292 EQV524292 FAR524292 FKN524292 FUJ524292 GEF524292 GOB524292 GXX524292 HHT524292 HRP524292 IBL524292 ILH524292 IVD524292 JEZ524292 JOV524292 JYR524292 KIN524292 KSJ524292 LCF524292 LMB524292 LVX524292 MFT524292 MPP524292 MZL524292 NJH524292 NTD524292 OCZ524292 OMV524292 OWR524292 PGN524292 PQJ524292 QAF524292 QKB524292 QTX524292 RDT524292 RNP524292 RXL524292 SHH524292 SRD524292 TAZ524292 TKV524292 TUR524292 UEN524292 UOJ524292 UYF524292 VIB524292 VRX524292 WBT524292 WLP524292 WVL524292 E589828 IZ589828 SV589828 ACR589828 AMN589828 AWJ589828 BGF589828 BQB589828 BZX589828 CJT589828 CTP589828 DDL589828 DNH589828 DXD589828 EGZ589828 EQV589828 FAR589828 FKN589828 FUJ589828 GEF589828 GOB589828 GXX589828 HHT589828 HRP589828 IBL589828 ILH589828 IVD589828 JEZ589828 JOV589828 JYR589828 KIN589828 KSJ589828 LCF589828 LMB589828 LVX589828 MFT589828 MPP589828 MZL589828 NJH589828 NTD589828 OCZ589828 OMV589828 OWR589828 PGN589828 PQJ589828 QAF589828 QKB589828 QTX589828 RDT589828 RNP589828 RXL589828 SHH589828 SRD589828 TAZ589828 TKV589828 TUR589828 UEN589828 UOJ589828 UYF589828 VIB589828 VRX589828 WBT589828 WLP589828 WVL589828 E655364 IZ655364 SV655364 ACR655364 AMN655364 AWJ655364 BGF655364 BQB655364 BZX655364 CJT655364 CTP655364 DDL655364 DNH655364 DXD655364 EGZ655364 EQV655364 FAR655364 FKN655364 FUJ655364 GEF655364 GOB655364 GXX655364 HHT655364 HRP655364 IBL655364 ILH655364 IVD655364 JEZ655364 JOV655364 JYR655364 KIN655364 KSJ655364 LCF655364 LMB655364 LVX655364 MFT655364 MPP655364 MZL655364 NJH655364 NTD655364 OCZ655364 OMV655364 OWR655364 PGN655364 PQJ655364 QAF655364 QKB655364 QTX655364 RDT655364 RNP655364 RXL655364 SHH655364 SRD655364 TAZ655364 TKV655364 TUR655364 UEN655364 UOJ655364 UYF655364 VIB655364 VRX655364 WBT655364 WLP655364 WVL655364 E720900 IZ720900 SV720900 ACR720900 AMN720900 AWJ720900 BGF720900 BQB720900 BZX720900 CJT720900 CTP720900 DDL720900 DNH720900 DXD720900 EGZ720900 EQV720900 FAR720900 FKN720900 FUJ720900 GEF720900 GOB720900 GXX720900 HHT720900 HRP720900 IBL720900 ILH720900 IVD720900 JEZ720900 JOV720900 JYR720900 KIN720900 KSJ720900 LCF720900 LMB720900 LVX720900 MFT720900 MPP720900 MZL720900 NJH720900 NTD720900 OCZ720900 OMV720900 OWR720900 PGN720900 PQJ720900 QAF720900 QKB720900 QTX720900 RDT720900 RNP720900 RXL720900 SHH720900 SRD720900 TAZ720900 TKV720900 TUR720900 UEN720900 UOJ720900 UYF720900 VIB720900 VRX720900 WBT720900 WLP720900 WVL720900 E786436 IZ786436 SV786436 ACR786436 AMN786436 AWJ786436 BGF786436 BQB786436 BZX786436 CJT786436 CTP786436 DDL786436 DNH786436 DXD786436 EGZ786436 EQV786436 FAR786436 FKN786436 FUJ786436 GEF786436 GOB786436 GXX786436 HHT786436 HRP786436 IBL786436 ILH786436 IVD786436 JEZ786436 JOV786436 JYR786436 KIN786436 KSJ786436 LCF786436 LMB786436 LVX786436 MFT786436 MPP786436 MZL786436 NJH786436 NTD786436 OCZ786436 OMV786436 OWR786436 PGN786436 PQJ786436 QAF786436 QKB786436 QTX786436 RDT786436 RNP786436 RXL786436 SHH786436 SRD786436 TAZ786436 TKV786436 TUR786436 UEN786436 UOJ786436 UYF786436 VIB786436 VRX786436 WBT786436 WLP786436 WVL786436 E851972 IZ851972 SV851972 ACR851972 AMN851972 AWJ851972 BGF851972 BQB851972 BZX851972 CJT851972 CTP851972 DDL851972 DNH851972 DXD851972 EGZ851972 EQV851972 FAR851972 FKN851972 FUJ851972 GEF851972 GOB851972 GXX851972 HHT851972 HRP851972 IBL851972 ILH851972 IVD851972 JEZ851972 JOV851972 JYR851972 KIN851972 KSJ851972 LCF851972 LMB851972 LVX851972 MFT851972 MPP851972 MZL851972 NJH851972 NTD851972 OCZ851972 OMV851972 OWR851972 PGN851972 PQJ851972 QAF851972 QKB851972 QTX851972 RDT851972 RNP851972 RXL851972 SHH851972 SRD851972 TAZ851972 TKV851972 TUR851972 UEN851972 UOJ851972 UYF851972 VIB851972 VRX851972 WBT851972 WLP851972 WVL851972 E917508 IZ917508 SV917508 ACR917508 AMN917508 AWJ917508 BGF917508 BQB917508 BZX917508 CJT917508 CTP917508 DDL917508 DNH917508 DXD917508 EGZ917508 EQV917508 FAR917508 FKN917508 FUJ917508 GEF917508 GOB917508 GXX917508 HHT917508 HRP917508 IBL917508 ILH917508 IVD917508 JEZ917508 JOV917508 JYR917508 KIN917508 KSJ917508 LCF917508 LMB917508 LVX917508 MFT917508 MPP917508 MZL917508 NJH917508 NTD917508 OCZ917508 OMV917508 OWR917508 PGN917508 PQJ917508 QAF917508 QKB917508 QTX917508 RDT917508 RNP917508 RXL917508 SHH917508 SRD917508 TAZ917508 TKV917508 TUR917508 UEN917508 UOJ917508 UYF917508 VIB917508 VRX917508 WBT917508 WLP917508 WVL917508 E983044 IZ983044 SV983044 ACR983044 AMN983044 AWJ983044 BGF983044 BQB983044 BZX983044 CJT983044 CTP983044 DDL983044 DNH983044 DXD983044 EGZ983044 EQV983044 FAR983044 FKN983044 FUJ983044 GEF983044 GOB983044 GXX983044 HHT983044 HRP983044 IBL983044 ILH983044 IVD983044 JEZ983044 JOV983044 JYR983044 KIN983044 KSJ983044 LCF983044 LMB983044 LVX983044 MFT983044 MPP983044 MZL983044 NJH983044 NTD983044 OCZ983044 OMV983044 OWR983044 PGN983044 PQJ983044 QAF983044 QKB983044 QTX983044 RDT983044 RNP983044 RXL983044 SHH983044 SRD983044 TAZ983044 TKV983044 TUR983044 UEN983044 UOJ983044 UYF983044 VIB983044 VRX983044 WBT983044 WLP983044 WVL983044" xr:uid="{4245BC32-2946-4F35-924A-780C249E4110}">
      <formula1>0</formula1>
      <formula2>1</formula2>
    </dataValidation>
  </dataValidations>
  <pageMargins left="0.7" right="0.7" top="0.75" bottom="0.75" header="0.3" footer="0.3"/>
  <drawing r:id="rId1"/>
  <legacyDrawing r:id="rId2"/>
  <oleObjects>
    <mc:AlternateContent xmlns:mc="http://schemas.openxmlformats.org/markup-compatibility/2006">
      <mc:Choice Requires="x14">
        <oleObject progId="Equation.DSMT4" shapeId="2060" r:id="rId3">
          <objectPr defaultSize="0" autoPict="0" r:id="rId4">
            <anchor moveWithCells="1">
              <from>
                <xdr:col>9</xdr:col>
                <xdr:colOff>298450</xdr:colOff>
                <xdr:row>7</xdr:row>
                <xdr:rowOff>50800</xdr:rowOff>
              </from>
              <to>
                <xdr:col>14</xdr:col>
                <xdr:colOff>476250</xdr:colOff>
                <xdr:row>8</xdr:row>
                <xdr:rowOff>184150</xdr:rowOff>
              </to>
            </anchor>
          </objectPr>
        </oleObject>
      </mc:Choice>
      <mc:Fallback>
        <oleObject progId="Equation.DSMT4" shapeId="2060" r:id="rId3"/>
      </mc:Fallback>
    </mc:AlternateContent>
    <mc:AlternateContent xmlns:mc="http://schemas.openxmlformats.org/markup-compatibility/2006">
      <mc:Choice Requires="x14">
        <oleObject progId="Equation.DSMT4" shapeId="2061" r:id="rId5">
          <objectPr defaultSize="0" autoPict="0" r:id="rId6">
            <anchor moveWithCells="1">
              <from>
                <xdr:col>4</xdr:col>
                <xdr:colOff>514350</xdr:colOff>
                <xdr:row>38</xdr:row>
                <xdr:rowOff>165100</xdr:rowOff>
              </from>
              <to>
                <xdr:col>5</xdr:col>
                <xdr:colOff>869950</xdr:colOff>
                <xdr:row>41</xdr:row>
                <xdr:rowOff>120650</xdr:rowOff>
              </to>
            </anchor>
          </objectPr>
        </oleObject>
      </mc:Choice>
      <mc:Fallback>
        <oleObject progId="Equation.DSMT4" shapeId="2061" r:id="rId5"/>
      </mc:Fallback>
    </mc:AlternateContent>
    <mc:AlternateContent xmlns:mc="http://schemas.openxmlformats.org/markup-compatibility/2006">
      <mc:Choice Requires="x14">
        <oleObject progId="Equation.DSMT4" shapeId="2062" r:id="rId7">
          <objectPr defaultSize="0" autoPict="0" r:id="rId8">
            <anchor moveWithCells="1">
              <from>
                <xdr:col>5</xdr:col>
                <xdr:colOff>1079500</xdr:colOff>
                <xdr:row>38</xdr:row>
                <xdr:rowOff>165100</xdr:rowOff>
              </from>
              <to>
                <xdr:col>6</xdr:col>
                <xdr:colOff>869950</xdr:colOff>
                <xdr:row>41</xdr:row>
                <xdr:rowOff>12700</xdr:rowOff>
              </to>
            </anchor>
          </objectPr>
        </oleObject>
      </mc:Choice>
      <mc:Fallback>
        <oleObject progId="Equation.DSMT4" shapeId="2062" r:id="rId7"/>
      </mc:Fallback>
    </mc:AlternateContent>
    <mc:AlternateContent xmlns:mc="http://schemas.openxmlformats.org/markup-compatibility/2006">
      <mc:Choice Requires="x14">
        <oleObject progId="Equation.DSMT4" shapeId="2063" r:id="rId9">
          <objectPr defaultSize="0" autoPict="0" r:id="rId10">
            <anchor moveWithCells="1">
              <from>
                <xdr:col>5</xdr:col>
                <xdr:colOff>1066800</xdr:colOff>
                <xdr:row>35</xdr:row>
                <xdr:rowOff>184150</xdr:rowOff>
              </from>
              <to>
                <xdr:col>6</xdr:col>
                <xdr:colOff>889000</xdr:colOff>
                <xdr:row>38</xdr:row>
                <xdr:rowOff>69850</xdr:rowOff>
              </to>
            </anchor>
          </objectPr>
        </oleObject>
      </mc:Choice>
      <mc:Fallback>
        <oleObject progId="Equation.DSMT4" shapeId="2063" r:id="rId9"/>
      </mc:Fallback>
    </mc:AlternateContent>
    <mc:AlternateContent xmlns:mc="http://schemas.openxmlformats.org/markup-compatibility/2006">
      <mc:Choice Requires="x14">
        <oleObject progId="Equation.DSMT4" shapeId="2064" r:id="rId11">
          <objectPr defaultSize="0" autoPict="0" r:id="rId12">
            <anchor moveWithCells="1">
              <from>
                <xdr:col>4</xdr:col>
                <xdr:colOff>501650</xdr:colOff>
                <xdr:row>35</xdr:row>
                <xdr:rowOff>190500</xdr:rowOff>
              </from>
              <to>
                <xdr:col>5</xdr:col>
                <xdr:colOff>723900</xdr:colOff>
                <xdr:row>38</xdr:row>
                <xdr:rowOff>88900</xdr:rowOff>
              </to>
            </anchor>
          </objectPr>
        </oleObject>
      </mc:Choice>
      <mc:Fallback>
        <oleObject progId="Equation.DSMT4" shapeId="2064" r:id="rId11"/>
      </mc:Fallback>
    </mc:AlternateContent>
  </oleObjec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5E549A-1346-48C4-96B1-E342FA7B3B0F}">
  <dimension ref="B1:W40"/>
  <sheetViews>
    <sheetView zoomScale="80" zoomScaleNormal="80" workbookViewId="0">
      <selection activeCell="L11" sqref="L11"/>
    </sheetView>
  </sheetViews>
  <sheetFormatPr defaultRowHeight="14" x14ac:dyDescent="0.3"/>
  <cols>
    <col min="1" max="1" width="3.1796875" style="3" customWidth="1"/>
    <col min="2" max="2" width="11.6328125" style="3" customWidth="1"/>
    <col min="3" max="3" width="13.36328125" style="3" customWidth="1"/>
    <col min="4" max="4" width="15.81640625" style="3" customWidth="1"/>
    <col min="5" max="5" width="13.54296875" style="3" customWidth="1"/>
    <col min="6" max="6" width="11.1796875" style="3" customWidth="1"/>
    <col min="7" max="7" width="12.81640625" style="3" customWidth="1"/>
    <col min="8" max="8" width="8.81640625" style="3" customWidth="1"/>
    <col min="9" max="9" width="9.7265625" style="3" customWidth="1"/>
    <col min="10" max="10" width="13.81640625" style="3" customWidth="1"/>
    <col min="11" max="11" width="12.54296875" style="3" customWidth="1"/>
    <col min="12" max="12" width="3.453125" style="3" customWidth="1"/>
    <col min="13" max="260" width="8.7265625" style="3"/>
    <col min="261" max="261" width="11.26953125" style="3" customWidth="1"/>
    <col min="262" max="262" width="10.26953125" style="3" customWidth="1"/>
    <col min="263" max="516" width="8.7265625" style="3"/>
    <col min="517" max="517" width="11.26953125" style="3" customWidth="1"/>
    <col min="518" max="518" width="10.26953125" style="3" customWidth="1"/>
    <col min="519" max="772" width="8.7265625" style="3"/>
    <col min="773" max="773" width="11.26953125" style="3" customWidth="1"/>
    <col min="774" max="774" width="10.26953125" style="3" customWidth="1"/>
    <col min="775" max="1028" width="8.7265625" style="3"/>
    <col min="1029" max="1029" width="11.26953125" style="3" customWidth="1"/>
    <col min="1030" max="1030" width="10.26953125" style="3" customWidth="1"/>
    <col min="1031" max="1284" width="8.7265625" style="3"/>
    <col min="1285" max="1285" width="11.26953125" style="3" customWidth="1"/>
    <col min="1286" max="1286" width="10.26953125" style="3" customWidth="1"/>
    <col min="1287" max="1540" width="8.7265625" style="3"/>
    <col min="1541" max="1541" width="11.26953125" style="3" customWidth="1"/>
    <col min="1542" max="1542" width="10.26953125" style="3" customWidth="1"/>
    <col min="1543" max="1796" width="8.7265625" style="3"/>
    <col min="1797" max="1797" width="11.26953125" style="3" customWidth="1"/>
    <col min="1798" max="1798" width="10.26953125" style="3" customWidth="1"/>
    <col min="1799" max="2052" width="8.7265625" style="3"/>
    <col min="2053" max="2053" width="11.26953125" style="3" customWidth="1"/>
    <col min="2054" max="2054" width="10.26953125" style="3" customWidth="1"/>
    <col min="2055" max="2308" width="8.7265625" style="3"/>
    <col min="2309" max="2309" width="11.26953125" style="3" customWidth="1"/>
    <col min="2310" max="2310" width="10.26953125" style="3" customWidth="1"/>
    <col min="2311" max="2564" width="8.7265625" style="3"/>
    <col min="2565" max="2565" width="11.26953125" style="3" customWidth="1"/>
    <col min="2566" max="2566" width="10.26953125" style="3" customWidth="1"/>
    <col min="2567" max="2820" width="8.7265625" style="3"/>
    <col min="2821" max="2821" width="11.26953125" style="3" customWidth="1"/>
    <col min="2822" max="2822" width="10.26953125" style="3" customWidth="1"/>
    <col min="2823" max="3076" width="8.7265625" style="3"/>
    <col min="3077" max="3077" width="11.26953125" style="3" customWidth="1"/>
    <col min="3078" max="3078" width="10.26953125" style="3" customWidth="1"/>
    <col min="3079" max="3332" width="8.7265625" style="3"/>
    <col min="3333" max="3333" width="11.26953125" style="3" customWidth="1"/>
    <col min="3334" max="3334" width="10.26953125" style="3" customWidth="1"/>
    <col min="3335" max="3588" width="8.7265625" style="3"/>
    <col min="3589" max="3589" width="11.26953125" style="3" customWidth="1"/>
    <col min="3590" max="3590" width="10.26953125" style="3" customWidth="1"/>
    <col min="3591" max="3844" width="8.7265625" style="3"/>
    <col min="3845" max="3845" width="11.26953125" style="3" customWidth="1"/>
    <col min="3846" max="3846" width="10.26953125" style="3" customWidth="1"/>
    <col min="3847" max="4100" width="8.7265625" style="3"/>
    <col min="4101" max="4101" width="11.26953125" style="3" customWidth="1"/>
    <col min="4102" max="4102" width="10.26953125" style="3" customWidth="1"/>
    <col min="4103" max="4356" width="8.7265625" style="3"/>
    <col min="4357" max="4357" width="11.26953125" style="3" customWidth="1"/>
    <col min="4358" max="4358" width="10.26953125" style="3" customWidth="1"/>
    <col min="4359" max="4612" width="8.7265625" style="3"/>
    <col min="4613" max="4613" width="11.26953125" style="3" customWidth="1"/>
    <col min="4614" max="4614" width="10.26953125" style="3" customWidth="1"/>
    <col min="4615" max="4868" width="8.7265625" style="3"/>
    <col min="4869" max="4869" width="11.26953125" style="3" customWidth="1"/>
    <col min="4870" max="4870" width="10.26953125" style="3" customWidth="1"/>
    <col min="4871" max="5124" width="8.7265625" style="3"/>
    <col min="5125" max="5125" width="11.26953125" style="3" customWidth="1"/>
    <col min="5126" max="5126" width="10.26953125" style="3" customWidth="1"/>
    <col min="5127" max="5380" width="8.7265625" style="3"/>
    <col min="5381" max="5381" width="11.26953125" style="3" customWidth="1"/>
    <col min="5382" max="5382" width="10.26953125" style="3" customWidth="1"/>
    <col min="5383" max="5636" width="8.7265625" style="3"/>
    <col min="5637" max="5637" width="11.26953125" style="3" customWidth="1"/>
    <col min="5638" max="5638" width="10.26953125" style="3" customWidth="1"/>
    <col min="5639" max="5892" width="8.7265625" style="3"/>
    <col min="5893" max="5893" width="11.26953125" style="3" customWidth="1"/>
    <col min="5894" max="5894" width="10.26953125" style="3" customWidth="1"/>
    <col min="5895" max="6148" width="8.7265625" style="3"/>
    <col min="6149" max="6149" width="11.26953125" style="3" customWidth="1"/>
    <col min="6150" max="6150" width="10.26953125" style="3" customWidth="1"/>
    <col min="6151" max="6404" width="8.7265625" style="3"/>
    <col min="6405" max="6405" width="11.26953125" style="3" customWidth="1"/>
    <col min="6406" max="6406" width="10.26953125" style="3" customWidth="1"/>
    <col min="6407" max="6660" width="8.7265625" style="3"/>
    <col min="6661" max="6661" width="11.26953125" style="3" customWidth="1"/>
    <col min="6662" max="6662" width="10.26953125" style="3" customWidth="1"/>
    <col min="6663" max="6916" width="8.7265625" style="3"/>
    <col min="6917" max="6917" width="11.26953125" style="3" customWidth="1"/>
    <col min="6918" max="6918" width="10.26953125" style="3" customWidth="1"/>
    <col min="6919" max="7172" width="8.7265625" style="3"/>
    <col min="7173" max="7173" width="11.26953125" style="3" customWidth="1"/>
    <col min="7174" max="7174" width="10.26953125" style="3" customWidth="1"/>
    <col min="7175" max="7428" width="8.7265625" style="3"/>
    <col min="7429" max="7429" width="11.26953125" style="3" customWidth="1"/>
    <col min="7430" max="7430" width="10.26953125" style="3" customWidth="1"/>
    <col min="7431" max="7684" width="8.7265625" style="3"/>
    <col min="7685" max="7685" width="11.26953125" style="3" customWidth="1"/>
    <col min="7686" max="7686" width="10.26953125" style="3" customWidth="1"/>
    <col min="7687" max="7940" width="8.7265625" style="3"/>
    <col min="7941" max="7941" width="11.26953125" style="3" customWidth="1"/>
    <col min="7942" max="7942" width="10.26953125" style="3" customWidth="1"/>
    <col min="7943" max="8196" width="8.7265625" style="3"/>
    <col min="8197" max="8197" width="11.26953125" style="3" customWidth="1"/>
    <col min="8198" max="8198" width="10.26953125" style="3" customWidth="1"/>
    <col min="8199" max="8452" width="8.7265625" style="3"/>
    <col min="8453" max="8453" width="11.26953125" style="3" customWidth="1"/>
    <col min="8454" max="8454" width="10.26953125" style="3" customWidth="1"/>
    <col min="8455" max="8708" width="8.7265625" style="3"/>
    <col min="8709" max="8709" width="11.26953125" style="3" customWidth="1"/>
    <col min="8710" max="8710" width="10.26953125" style="3" customWidth="1"/>
    <col min="8711" max="8964" width="8.7265625" style="3"/>
    <col min="8965" max="8965" width="11.26953125" style="3" customWidth="1"/>
    <col min="8966" max="8966" width="10.26953125" style="3" customWidth="1"/>
    <col min="8967" max="9220" width="8.7265625" style="3"/>
    <col min="9221" max="9221" width="11.26953125" style="3" customWidth="1"/>
    <col min="9222" max="9222" width="10.26953125" style="3" customWidth="1"/>
    <col min="9223" max="9476" width="8.7265625" style="3"/>
    <col min="9477" max="9477" width="11.26953125" style="3" customWidth="1"/>
    <col min="9478" max="9478" width="10.26953125" style="3" customWidth="1"/>
    <col min="9479" max="9732" width="8.7265625" style="3"/>
    <col min="9733" max="9733" width="11.26953125" style="3" customWidth="1"/>
    <col min="9734" max="9734" width="10.26953125" style="3" customWidth="1"/>
    <col min="9735" max="9988" width="8.7265625" style="3"/>
    <col min="9989" max="9989" width="11.26953125" style="3" customWidth="1"/>
    <col min="9990" max="9990" width="10.26953125" style="3" customWidth="1"/>
    <col min="9991" max="10244" width="8.7265625" style="3"/>
    <col min="10245" max="10245" width="11.26953125" style="3" customWidth="1"/>
    <col min="10246" max="10246" width="10.26953125" style="3" customWidth="1"/>
    <col min="10247" max="10500" width="8.7265625" style="3"/>
    <col min="10501" max="10501" width="11.26953125" style="3" customWidth="1"/>
    <col min="10502" max="10502" width="10.26953125" style="3" customWidth="1"/>
    <col min="10503" max="10756" width="8.7265625" style="3"/>
    <col min="10757" max="10757" width="11.26953125" style="3" customWidth="1"/>
    <col min="10758" max="10758" width="10.26953125" style="3" customWidth="1"/>
    <col min="10759" max="11012" width="8.7265625" style="3"/>
    <col min="11013" max="11013" width="11.26953125" style="3" customWidth="1"/>
    <col min="11014" max="11014" width="10.26953125" style="3" customWidth="1"/>
    <col min="11015" max="11268" width="8.7265625" style="3"/>
    <col min="11269" max="11269" width="11.26953125" style="3" customWidth="1"/>
    <col min="11270" max="11270" width="10.26953125" style="3" customWidth="1"/>
    <col min="11271" max="11524" width="8.7265625" style="3"/>
    <col min="11525" max="11525" width="11.26953125" style="3" customWidth="1"/>
    <col min="11526" max="11526" width="10.26953125" style="3" customWidth="1"/>
    <col min="11527" max="11780" width="8.7265625" style="3"/>
    <col min="11781" max="11781" width="11.26953125" style="3" customWidth="1"/>
    <col min="11782" max="11782" width="10.26953125" style="3" customWidth="1"/>
    <col min="11783" max="12036" width="8.7265625" style="3"/>
    <col min="12037" max="12037" width="11.26953125" style="3" customWidth="1"/>
    <col min="12038" max="12038" width="10.26953125" style="3" customWidth="1"/>
    <col min="12039" max="12292" width="8.7265625" style="3"/>
    <col min="12293" max="12293" width="11.26953125" style="3" customWidth="1"/>
    <col min="12294" max="12294" width="10.26953125" style="3" customWidth="1"/>
    <col min="12295" max="12548" width="8.7265625" style="3"/>
    <col min="12549" max="12549" width="11.26953125" style="3" customWidth="1"/>
    <col min="12550" max="12550" width="10.26953125" style="3" customWidth="1"/>
    <col min="12551" max="12804" width="8.7265625" style="3"/>
    <col min="12805" max="12805" width="11.26953125" style="3" customWidth="1"/>
    <col min="12806" max="12806" width="10.26953125" style="3" customWidth="1"/>
    <col min="12807" max="13060" width="8.7265625" style="3"/>
    <col min="13061" max="13061" width="11.26953125" style="3" customWidth="1"/>
    <col min="13062" max="13062" width="10.26953125" style="3" customWidth="1"/>
    <col min="13063" max="13316" width="8.7265625" style="3"/>
    <col min="13317" max="13317" width="11.26953125" style="3" customWidth="1"/>
    <col min="13318" max="13318" width="10.26953125" style="3" customWidth="1"/>
    <col min="13319" max="13572" width="8.7265625" style="3"/>
    <col min="13573" max="13573" width="11.26953125" style="3" customWidth="1"/>
    <col min="13574" max="13574" width="10.26953125" style="3" customWidth="1"/>
    <col min="13575" max="13828" width="8.7265625" style="3"/>
    <col min="13829" max="13829" width="11.26953125" style="3" customWidth="1"/>
    <col min="13830" max="13830" width="10.26953125" style="3" customWidth="1"/>
    <col min="13831" max="14084" width="8.7265625" style="3"/>
    <col min="14085" max="14085" width="11.26953125" style="3" customWidth="1"/>
    <col min="14086" max="14086" width="10.26953125" style="3" customWidth="1"/>
    <col min="14087" max="14340" width="8.7265625" style="3"/>
    <col min="14341" max="14341" width="11.26953125" style="3" customWidth="1"/>
    <col min="14342" max="14342" width="10.26953125" style="3" customWidth="1"/>
    <col min="14343" max="14596" width="8.7265625" style="3"/>
    <col min="14597" max="14597" width="11.26953125" style="3" customWidth="1"/>
    <col min="14598" max="14598" width="10.26953125" style="3" customWidth="1"/>
    <col min="14599" max="14852" width="8.7265625" style="3"/>
    <col min="14853" max="14853" width="11.26953125" style="3" customWidth="1"/>
    <col min="14854" max="14854" width="10.26953125" style="3" customWidth="1"/>
    <col min="14855" max="15108" width="8.7265625" style="3"/>
    <col min="15109" max="15109" width="11.26953125" style="3" customWidth="1"/>
    <col min="15110" max="15110" width="10.26953125" style="3" customWidth="1"/>
    <col min="15111" max="15364" width="8.7265625" style="3"/>
    <col min="15365" max="15365" width="11.26953125" style="3" customWidth="1"/>
    <col min="15366" max="15366" width="10.26953125" style="3" customWidth="1"/>
    <col min="15367" max="15620" width="8.7265625" style="3"/>
    <col min="15621" max="15621" width="11.26953125" style="3" customWidth="1"/>
    <col min="15622" max="15622" width="10.26953125" style="3" customWidth="1"/>
    <col min="15623" max="15876" width="8.7265625" style="3"/>
    <col min="15877" max="15877" width="11.26953125" style="3" customWidth="1"/>
    <col min="15878" max="15878" width="10.26953125" style="3" customWidth="1"/>
    <col min="15879" max="16132" width="8.7265625" style="3"/>
    <col min="16133" max="16133" width="11.26953125" style="3" customWidth="1"/>
    <col min="16134" max="16134" width="10.26953125" style="3" customWidth="1"/>
    <col min="16135" max="16384" width="8.7265625" style="3"/>
  </cols>
  <sheetData>
    <row r="1" spans="2:14" ht="22.5" x14ac:dyDescent="0.3">
      <c r="B1" s="1" t="s">
        <v>18</v>
      </c>
      <c r="C1" s="1"/>
      <c r="D1" s="1"/>
      <c r="E1" s="2"/>
      <c r="F1" s="2"/>
      <c r="G1" s="2"/>
      <c r="H1" s="2"/>
      <c r="J1" s="4"/>
    </row>
    <row r="2" spans="2:14" ht="14.5" x14ac:dyDescent="0.35">
      <c r="I2"/>
      <c r="J2" s="32"/>
      <c r="K2"/>
      <c r="L2"/>
      <c r="M2"/>
      <c r="N2"/>
    </row>
    <row r="3" spans="2:14" ht="15" x14ac:dyDescent="0.35">
      <c r="B3" s="5" t="s">
        <v>2</v>
      </c>
      <c r="C3" s="4"/>
      <c r="I3" s="21" t="s">
        <v>14</v>
      </c>
      <c r="J3" s="14">
        <f>AVERAGE(J10:J22)</f>
        <v>1.3724440200880548</v>
      </c>
      <c r="L3"/>
      <c r="M3"/>
      <c r="N3"/>
    </row>
    <row r="4" spans="2:14" x14ac:dyDescent="0.3">
      <c r="C4" s="49" t="s">
        <v>16</v>
      </c>
      <c r="D4" s="49"/>
      <c r="E4" s="7">
        <v>13</v>
      </c>
      <c r="I4" s="21" t="s">
        <v>15</v>
      </c>
      <c r="J4" s="29">
        <f>AVERAGE(L10:L22)</f>
        <v>3.0965134587606122E-2</v>
      </c>
    </row>
    <row r="5" spans="2:14" x14ac:dyDescent="0.3">
      <c r="C5" s="49" t="s">
        <v>0</v>
      </c>
      <c r="D5" s="49"/>
      <c r="E5" s="8">
        <v>0.3</v>
      </c>
      <c r="I5" s="21" t="s">
        <v>13</v>
      </c>
      <c r="J5" s="14">
        <f>AVERAGE(I10:I22)</f>
        <v>0.37015216484858371</v>
      </c>
    </row>
    <row r="6" spans="2:14" x14ac:dyDescent="0.3">
      <c r="C6" s="49" t="s">
        <v>19</v>
      </c>
      <c r="D6" s="49"/>
      <c r="E6" s="8">
        <v>0.2</v>
      </c>
      <c r="I6" s="21" t="s">
        <v>12</v>
      </c>
      <c r="J6" s="14">
        <f>AVERAGE(K10:K22)</f>
        <v>2.7106121939628136</v>
      </c>
    </row>
    <row r="7" spans="2:14" x14ac:dyDescent="0.3">
      <c r="B7" s="9"/>
      <c r="D7" s="9"/>
      <c r="E7" s="9"/>
      <c r="F7" s="9"/>
      <c r="G7" s="9"/>
      <c r="H7" s="9"/>
      <c r="I7" s="9"/>
      <c r="J7" s="9"/>
    </row>
    <row r="8" spans="2:14" ht="15" customHeight="1" x14ac:dyDescent="0.3">
      <c r="B8" s="51" t="s">
        <v>4</v>
      </c>
      <c r="C8" s="51" t="s">
        <v>5</v>
      </c>
      <c r="D8" s="47" t="s">
        <v>20</v>
      </c>
      <c r="E8" s="47" t="s">
        <v>21</v>
      </c>
      <c r="F8" s="47" t="s">
        <v>6</v>
      </c>
      <c r="G8" s="47" t="s">
        <v>22</v>
      </c>
      <c r="H8" s="47" t="s">
        <v>23</v>
      </c>
      <c r="I8" s="51" t="s">
        <v>7</v>
      </c>
      <c r="J8" s="47" t="s">
        <v>8</v>
      </c>
      <c r="K8" s="47" t="s">
        <v>9</v>
      </c>
      <c r="L8" s="33"/>
    </row>
    <row r="9" spans="2:14" x14ac:dyDescent="0.3">
      <c r="B9" s="52"/>
      <c r="C9" s="52"/>
      <c r="D9" s="48"/>
      <c r="E9" s="48"/>
      <c r="F9" s="48"/>
      <c r="G9" s="48"/>
      <c r="H9" s="48"/>
      <c r="I9" s="52"/>
      <c r="J9" s="48"/>
      <c r="K9" s="48"/>
      <c r="L9" s="33"/>
    </row>
    <row r="10" spans="2:14" x14ac:dyDescent="0.3">
      <c r="B10" s="11">
        <v>0</v>
      </c>
      <c r="C10" s="13">
        <v>32</v>
      </c>
      <c r="D10" s="13">
        <v>32</v>
      </c>
      <c r="E10" s="13">
        <v>1.5</v>
      </c>
      <c r="F10" s="14">
        <f>D10+E10</f>
        <v>33.5</v>
      </c>
      <c r="G10" s="14"/>
      <c r="H10" s="14"/>
      <c r="I10" s="34"/>
      <c r="J10" s="35"/>
      <c r="K10" s="36"/>
      <c r="L10" s="3">
        <f>ABS(I10/C10)</f>
        <v>0</v>
      </c>
    </row>
    <row r="11" spans="2:14" x14ac:dyDescent="0.3">
      <c r="B11" s="11">
        <v>1</v>
      </c>
      <c r="C11" s="13">
        <v>32.299999999999997</v>
      </c>
      <c r="D11" s="13">
        <f>$E$5*C10+(1-$E$5)*F10</f>
        <v>33.049999999999997</v>
      </c>
      <c r="E11" s="13">
        <f>$E$6*(D11-D10)+(1-$E$6)*E10</f>
        <v>1.4099999999999997</v>
      </c>
      <c r="F11" s="14">
        <f>D11+E11</f>
        <v>34.459999999999994</v>
      </c>
      <c r="G11" s="14">
        <f>$E$5*C10+(1-$E$5)*D10</f>
        <v>32</v>
      </c>
      <c r="H11" s="14"/>
      <c r="I11" s="37">
        <f>C11-F11</f>
        <v>-2.1599999999999966</v>
      </c>
      <c r="J11" s="13">
        <f>ABS(C11-F11)</f>
        <v>2.1599999999999966</v>
      </c>
      <c r="K11" s="13">
        <f>I11^2</f>
        <v>4.6655999999999853</v>
      </c>
      <c r="L11" s="38">
        <f t="shared" ref="L11:L22" si="0">ABS(I11/C11)</f>
        <v>6.687306501547978E-2</v>
      </c>
    </row>
    <row r="12" spans="2:14" x14ac:dyDescent="0.3">
      <c r="B12" s="11">
        <v>2</v>
      </c>
      <c r="C12" s="13">
        <v>33.65</v>
      </c>
      <c r="D12" s="13">
        <f t="shared" ref="D12:D22" si="1">$E$5*C11+(1-$E$5)*F11</f>
        <v>33.811999999999991</v>
      </c>
      <c r="E12" s="13">
        <f>$E$6*(D12-D11)+(1-$E$6)*E11</f>
        <v>1.2803999999999987</v>
      </c>
      <c r="F12" s="14">
        <f>D12+E12</f>
        <v>35.092399999999991</v>
      </c>
      <c r="G12" s="14">
        <f>$E$5*C11+(1-$E$5)*G11</f>
        <v>32.089999999999996</v>
      </c>
      <c r="H12" s="14"/>
      <c r="I12" s="37">
        <f>C12-F12</f>
        <v>-1.4423999999999921</v>
      </c>
      <c r="J12" s="13">
        <f>ABS(C12-F12)</f>
        <v>1.4423999999999921</v>
      </c>
      <c r="K12" s="13">
        <f>I12^2</f>
        <v>2.0805177599999771</v>
      </c>
      <c r="L12" s="38">
        <f t="shared" si="0"/>
        <v>4.2864784546805118E-2</v>
      </c>
    </row>
    <row r="13" spans="2:14" x14ac:dyDescent="0.3">
      <c r="B13" s="11">
        <v>3</v>
      </c>
      <c r="C13" s="13">
        <v>35.200000000000003</v>
      </c>
      <c r="D13" s="13">
        <f t="shared" si="1"/>
        <v>34.659679999999994</v>
      </c>
      <c r="E13" s="13">
        <f t="shared" ref="E13:E22" si="2">$E$6*(D13-D12)+(1-$E$6)*E12</f>
        <v>1.1938559999999998</v>
      </c>
      <c r="F13" s="14">
        <f t="shared" ref="F13:F22" si="3">D13+E13</f>
        <v>35.853535999999991</v>
      </c>
      <c r="G13" s="14">
        <f t="shared" ref="G13:G22" si="4">$E$5*C12+(1-$E$5)*G12</f>
        <v>32.557999999999993</v>
      </c>
      <c r="H13" s="14">
        <f>AVERAGE(C10:C12)</f>
        <v>32.65</v>
      </c>
      <c r="I13" s="37">
        <f>C13-F13</f>
        <v>-0.65353599999998835</v>
      </c>
      <c r="J13" s="13">
        <f>ABS(C13-F13)</f>
        <v>0.65353599999998835</v>
      </c>
      <c r="K13" s="13">
        <f t="shared" ref="K13:K22" si="5">I13^2</f>
        <v>0.42710930329598479</v>
      </c>
      <c r="L13" s="38">
        <f t="shared" si="0"/>
        <v>1.8566363636363305E-2</v>
      </c>
    </row>
    <row r="14" spans="2:14" x14ac:dyDescent="0.3">
      <c r="B14" s="11">
        <v>4</v>
      </c>
      <c r="C14" s="13">
        <v>38.4</v>
      </c>
      <c r="D14" s="13">
        <f t="shared" si="1"/>
        <v>35.657475199999993</v>
      </c>
      <c r="E14" s="13">
        <f t="shared" si="2"/>
        <v>1.1546438399999996</v>
      </c>
      <c r="F14" s="14">
        <f t="shared" si="3"/>
        <v>36.812119039999992</v>
      </c>
      <c r="G14" s="14">
        <f t="shared" si="4"/>
        <v>33.350599999999993</v>
      </c>
      <c r="H14" s="14">
        <f t="shared" ref="H14:H22" si="6">AVERAGE(C11:C13)</f>
        <v>33.716666666666661</v>
      </c>
      <c r="I14" s="37">
        <f t="shared" ref="I14:I22" si="7">C14-F14</f>
        <v>1.5878809600000068</v>
      </c>
      <c r="J14" s="13">
        <f t="shared" ref="J14:J22" si="8">ABS(C14-F14)</f>
        <v>1.5878809600000068</v>
      </c>
      <c r="K14" s="13">
        <f t="shared" si="5"/>
        <v>2.5213659431305433</v>
      </c>
      <c r="L14" s="38">
        <f t="shared" si="0"/>
        <v>4.1351066666666846E-2</v>
      </c>
    </row>
    <row r="15" spans="2:14" x14ac:dyDescent="0.3">
      <c r="B15" s="11">
        <v>5</v>
      </c>
      <c r="C15" s="13">
        <v>38.9</v>
      </c>
      <c r="D15" s="13">
        <f t="shared" si="1"/>
        <v>37.288483327999991</v>
      </c>
      <c r="E15" s="13">
        <f t="shared" si="2"/>
        <v>1.2499166975999993</v>
      </c>
      <c r="F15" s="14">
        <f t="shared" si="3"/>
        <v>38.538400025599991</v>
      </c>
      <c r="G15" s="14">
        <f t="shared" si="4"/>
        <v>34.865419999999993</v>
      </c>
      <c r="H15" s="14">
        <f t="shared" si="6"/>
        <v>35.75</v>
      </c>
      <c r="I15" s="37">
        <f t="shared" si="7"/>
        <v>0.3615999744000078</v>
      </c>
      <c r="J15" s="13">
        <f t="shared" si="8"/>
        <v>0.3615999744000078</v>
      </c>
      <c r="K15" s="13">
        <f t="shared" si="5"/>
        <v>0.13075454148608628</v>
      </c>
      <c r="L15" s="38">
        <f t="shared" si="0"/>
        <v>9.2956291619539274E-3</v>
      </c>
    </row>
    <row r="16" spans="2:14" x14ac:dyDescent="0.3">
      <c r="B16" s="11">
        <v>6</v>
      </c>
      <c r="C16" s="13">
        <v>40.799999999999997</v>
      </c>
      <c r="D16" s="13">
        <f t="shared" si="1"/>
        <v>38.64688001791999</v>
      </c>
      <c r="E16" s="13">
        <f t="shared" si="2"/>
        <v>1.2716126960639993</v>
      </c>
      <c r="F16" s="14">
        <f t="shared" si="3"/>
        <v>39.918492713983987</v>
      </c>
      <c r="G16" s="14">
        <f t="shared" si="4"/>
        <v>36.075793999999995</v>
      </c>
      <c r="H16" s="14">
        <f t="shared" si="6"/>
        <v>37.5</v>
      </c>
      <c r="I16" s="37">
        <f t="shared" si="7"/>
        <v>0.88150728601601003</v>
      </c>
      <c r="J16" s="13">
        <f t="shared" si="8"/>
        <v>0.88150728601601003</v>
      </c>
      <c r="K16" s="13">
        <f t="shared" si="5"/>
        <v>0.77705509529931172</v>
      </c>
      <c r="L16" s="38">
        <f t="shared" si="0"/>
        <v>2.1605570735686523E-2</v>
      </c>
    </row>
    <row r="17" spans="2:12" x14ac:dyDescent="0.3">
      <c r="B17" s="11">
        <v>7</v>
      </c>
      <c r="C17" s="13">
        <v>45</v>
      </c>
      <c r="D17" s="13">
        <f t="shared" si="1"/>
        <v>40.182944899788787</v>
      </c>
      <c r="E17" s="13">
        <f t="shared" si="2"/>
        <v>1.3245031332249586</v>
      </c>
      <c r="F17" s="14">
        <f t="shared" si="3"/>
        <v>41.507448033013745</v>
      </c>
      <c r="G17" s="14">
        <f t="shared" si="4"/>
        <v>37.493055799999993</v>
      </c>
      <c r="H17" s="14">
        <f t="shared" si="6"/>
        <v>39.366666666666667</v>
      </c>
      <c r="I17" s="37">
        <f t="shared" si="7"/>
        <v>3.4925519669862553</v>
      </c>
      <c r="J17" s="13">
        <f t="shared" si="8"/>
        <v>3.4925519669862553</v>
      </c>
      <c r="K17" s="13">
        <f t="shared" si="5"/>
        <v>12.197919242099561</v>
      </c>
      <c r="L17" s="38">
        <f t="shared" si="0"/>
        <v>7.7612265933027891E-2</v>
      </c>
    </row>
    <row r="18" spans="2:12" x14ac:dyDescent="0.3">
      <c r="B18" s="11">
        <v>8</v>
      </c>
      <c r="C18" s="13">
        <v>46.65</v>
      </c>
      <c r="D18" s="13">
        <f t="shared" si="1"/>
        <v>42.555213623109623</v>
      </c>
      <c r="E18" s="13">
        <f t="shared" si="2"/>
        <v>1.5340562512441343</v>
      </c>
      <c r="F18" s="14">
        <f t="shared" si="3"/>
        <v>44.089269874353754</v>
      </c>
      <c r="G18" s="14">
        <f t="shared" si="4"/>
        <v>39.745139059999993</v>
      </c>
      <c r="H18" s="14">
        <f t="shared" si="6"/>
        <v>41.566666666666663</v>
      </c>
      <c r="I18" s="37">
        <f t="shared" si="7"/>
        <v>2.5607301256462449</v>
      </c>
      <c r="J18" s="13">
        <f t="shared" si="8"/>
        <v>2.5607301256462449</v>
      </c>
      <c r="K18" s="13">
        <f t="shared" si="5"/>
        <v>6.5573387763922328</v>
      </c>
      <c r="L18" s="38">
        <f t="shared" si="0"/>
        <v>5.4892392832716935E-2</v>
      </c>
    </row>
    <row r="19" spans="2:12" x14ac:dyDescent="0.3">
      <c r="B19" s="11">
        <v>9</v>
      </c>
      <c r="C19" s="13">
        <v>45.25</v>
      </c>
      <c r="D19" s="13">
        <f t="shared" si="1"/>
        <v>44.857488912047621</v>
      </c>
      <c r="E19" s="13">
        <f t="shared" si="2"/>
        <v>1.6877000587829074</v>
      </c>
      <c r="F19" s="14">
        <f t="shared" si="3"/>
        <v>46.54518897083053</v>
      </c>
      <c r="G19" s="14">
        <f t="shared" si="4"/>
        <v>41.816597341999994</v>
      </c>
      <c r="H19" s="14">
        <f t="shared" si="6"/>
        <v>44.15</v>
      </c>
      <c r="I19" s="37">
        <f t="shared" si="7"/>
        <v>-1.2951889708305302</v>
      </c>
      <c r="J19" s="13">
        <f t="shared" si="8"/>
        <v>1.2951889708305302</v>
      </c>
      <c r="K19" s="13">
        <f t="shared" si="5"/>
        <v>1.677514470161048</v>
      </c>
      <c r="L19" s="38">
        <f t="shared" si="0"/>
        <v>2.8622960681337684E-2</v>
      </c>
    </row>
    <row r="20" spans="2:12" x14ac:dyDescent="0.3">
      <c r="B20" s="11">
        <v>10</v>
      </c>
      <c r="C20" s="13">
        <v>48.7</v>
      </c>
      <c r="D20" s="13">
        <f t="shared" si="1"/>
        <v>46.156632279581373</v>
      </c>
      <c r="E20" s="13">
        <f t="shared" si="2"/>
        <v>1.6099887205330763</v>
      </c>
      <c r="F20" s="14">
        <f t="shared" si="3"/>
        <v>47.766621000114448</v>
      </c>
      <c r="G20" s="14">
        <f t="shared" si="4"/>
        <v>42.846618139399993</v>
      </c>
      <c r="H20" s="14">
        <f t="shared" si="6"/>
        <v>45.633333333333333</v>
      </c>
      <c r="I20" s="37">
        <f t="shared" si="7"/>
        <v>0.93337899988555506</v>
      </c>
      <c r="J20" s="13">
        <f t="shared" si="8"/>
        <v>0.93337899988555506</v>
      </c>
      <c r="K20" s="13">
        <f t="shared" si="5"/>
        <v>0.87119635742735901</v>
      </c>
      <c r="L20" s="38">
        <f t="shared" si="0"/>
        <v>1.9165893221469301E-2</v>
      </c>
    </row>
    <row r="21" spans="2:12" x14ac:dyDescent="0.3">
      <c r="B21" s="11">
        <v>11</v>
      </c>
      <c r="C21" s="13">
        <v>49.25</v>
      </c>
      <c r="D21" s="13">
        <f t="shared" si="1"/>
        <v>48.046634700080112</v>
      </c>
      <c r="E21" s="13">
        <f t="shared" si="2"/>
        <v>1.6659914605262089</v>
      </c>
      <c r="F21" s="14">
        <f t="shared" si="3"/>
        <v>49.71262616060632</v>
      </c>
      <c r="G21" s="14">
        <f t="shared" si="4"/>
        <v>44.602632697579992</v>
      </c>
      <c r="H21" s="14">
        <f t="shared" si="6"/>
        <v>46.866666666666674</v>
      </c>
      <c r="I21" s="37">
        <f t="shared" si="7"/>
        <v>-0.46262616060631956</v>
      </c>
      <c r="J21" s="13">
        <f t="shared" si="8"/>
        <v>0.46262616060631956</v>
      </c>
      <c r="K21" s="13">
        <f t="shared" si="5"/>
        <v>0.21402296447734417</v>
      </c>
      <c r="L21" s="38">
        <f t="shared" si="0"/>
        <v>9.3934245808389751E-3</v>
      </c>
    </row>
    <row r="22" spans="2:12" x14ac:dyDescent="0.3">
      <c r="B22" s="11">
        <v>12</v>
      </c>
      <c r="C22" s="13">
        <v>51.85</v>
      </c>
      <c r="D22" s="13">
        <f t="shared" si="1"/>
        <v>49.573838312424421</v>
      </c>
      <c r="E22" s="13">
        <f t="shared" si="2"/>
        <v>1.6382338908898291</v>
      </c>
      <c r="F22" s="14">
        <f t="shared" si="3"/>
        <v>51.21207220331425</v>
      </c>
      <c r="G22" s="14">
        <f t="shared" si="4"/>
        <v>45.996842888305991</v>
      </c>
      <c r="H22" s="14">
        <f t="shared" si="6"/>
        <v>47.733333333333327</v>
      </c>
      <c r="I22" s="37">
        <f t="shared" si="7"/>
        <v>0.6379277966857515</v>
      </c>
      <c r="J22" s="13">
        <f t="shared" si="8"/>
        <v>0.6379277966857515</v>
      </c>
      <c r="K22" s="13">
        <f t="shared" si="5"/>
        <v>0.4069518737843375</v>
      </c>
      <c r="L22" s="38">
        <f t="shared" si="0"/>
        <v>1.2303332626533298E-2</v>
      </c>
    </row>
    <row r="23" spans="2:12" x14ac:dyDescent="0.3">
      <c r="B23" s="17" t="s">
        <v>10</v>
      </c>
      <c r="C23" s="18"/>
      <c r="D23" s="19"/>
      <c r="E23" s="19"/>
      <c r="F23" s="19"/>
      <c r="G23" s="19"/>
      <c r="H23" s="19"/>
      <c r="I23" s="20">
        <f>SUM(I11:I22)</f>
        <v>4.4418259781830045</v>
      </c>
      <c r="J23" s="20">
        <f>SUM(J11:J22)</f>
        <v>16.469328241056658</v>
      </c>
      <c r="K23" s="20">
        <f>SUM(K11:K22)</f>
        <v>32.527346327553765</v>
      </c>
      <c r="L23" s="39"/>
    </row>
    <row r="25" spans="2:12" ht="15" x14ac:dyDescent="0.3">
      <c r="B25" s="5" t="s">
        <v>11</v>
      </c>
    </row>
    <row r="26" spans="2:12" ht="13.5" customHeight="1" x14ac:dyDescent="0.3"/>
    <row r="27" spans="2:12" ht="13.5" customHeight="1" x14ac:dyDescent="0.3">
      <c r="E27" s="40"/>
    </row>
    <row r="28" spans="2:12" ht="13.5" customHeight="1" x14ac:dyDescent="0.3"/>
    <row r="29" spans="2:12" ht="13.5" customHeight="1" x14ac:dyDescent="0.3"/>
    <row r="30" spans="2:12" ht="13.5" customHeight="1" x14ac:dyDescent="0.3"/>
    <row r="34" spans="16:23" x14ac:dyDescent="0.3">
      <c r="P34" s="24"/>
      <c r="U34" s="24"/>
    </row>
    <row r="35" spans="16:23" x14ac:dyDescent="0.3">
      <c r="P35" s="24"/>
    </row>
    <row r="36" spans="16:23" x14ac:dyDescent="0.3">
      <c r="P36" s="24"/>
      <c r="T36" s="24"/>
    </row>
    <row r="37" spans="16:23" x14ac:dyDescent="0.3">
      <c r="P37" s="24"/>
    </row>
    <row r="38" spans="16:23" x14ac:dyDescent="0.3">
      <c r="Q38" s="24"/>
      <c r="W38" s="24"/>
    </row>
    <row r="39" spans="16:23" x14ac:dyDescent="0.3">
      <c r="Q39" s="24"/>
    </row>
    <row r="40" spans="16:23" x14ac:dyDescent="0.3">
      <c r="Q40" s="24"/>
    </row>
  </sheetData>
  <scenarios current="0">
    <scenario name="1" count="2" user="Dimitrios Emiris" comment="Created by Dimitrios Emiris on 10/18/2017">
      <inputCells r="E5" val="0.114038141005502" numFmtId="2"/>
      <inputCells r="E6" val="1" numFmtId="2"/>
    </scenario>
  </scenarios>
  <mergeCells count="13">
    <mergeCell ref="K8:K9"/>
    <mergeCell ref="E8:E9"/>
    <mergeCell ref="F8:F9"/>
    <mergeCell ref="G8:G9"/>
    <mergeCell ref="H8:H9"/>
    <mergeCell ref="I8:I9"/>
    <mergeCell ref="J8:J9"/>
    <mergeCell ref="C4:D4"/>
    <mergeCell ref="C5:D5"/>
    <mergeCell ref="C6:D6"/>
    <mergeCell ref="B8:B9"/>
    <mergeCell ref="C8:C9"/>
    <mergeCell ref="D8:D9"/>
  </mergeCells>
  <conditionalFormatting sqref="J4">
    <cfRule type="expression" dxfId="3" priority="1" stopIfTrue="1">
      <formula>ISERROR(J4)</formula>
    </cfRule>
  </conditionalFormatting>
  <dataValidations count="2">
    <dataValidation type="decimal" allowBlank="1" showInputMessage="1" showErrorMessage="1" errorTitle="Beta" error="Beta must be between 0 and 1." sqref="E6 JD6 SZ6 ACV6 AMR6 AWN6 BGJ6 BQF6 CAB6 CJX6 CTT6 DDP6 DNL6 DXH6 EHD6 EQZ6 FAV6 FKR6 FUN6 GEJ6 GOF6 GYB6 HHX6 HRT6 IBP6 ILL6 IVH6 JFD6 JOZ6 JYV6 KIR6 KSN6 LCJ6 LMF6 LWB6 MFX6 MPT6 MZP6 NJL6 NTH6 ODD6 OMZ6 OWV6 PGR6 PQN6 QAJ6 QKF6 QUB6 RDX6 RNT6 RXP6 SHL6 SRH6 TBD6 TKZ6 TUV6 UER6 UON6 UYJ6 VIF6 VSB6 WBX6 WLT6 WVP6 E65529 JD65529 SZ65529 ACV65529 AMR65529 AWN65529 BGJ65529 BQF65529 CAB65529 CJX65529 CTT65529 DDP65529 DNL65529 DXH65529 EHD65529 EQZ65529 FAV65529 FKR65529 FUN65529 GEJ65529 GOF65529 GYB65529 HHX65529 HRT65529 IBP65529 ILL65529 IVH65529 JFD65529 JOZ65529 JYV65529 KIR65529 KSN65529 LCJ65529 LMF65529 LWB65529 MFX65529 MPT65529 MZP65529 NJL65529 NTH65529 ODD65529 OMZ65529 OWV65529 PGR65529 PQN65529 QAJ65529 QKF65529 QUB65529 RDX65529 RNT65529 RXP65529 SHL65529 SRH65529 TBD65529 TKZ65529 TUV65529 UER65529 UON65529 UYJ65529 VIF65529 VSB65529 WBX65529 WLT65529 WVP65529 E131065 JD131065 SZ131065 ACV131065 AMR131065 AWN131065 BGJ131065 BQF131065 CAB131065 CJX131065 CTT131065 DDP131065 DNL131065 DXH131065 EHD131065 EQZ131065 FAV131065 FKR131065 FUN131065 GEJ131065 GOF131065 GYB131065 HHX131065 HRT131065 IBP131065 ILL131065 IVH131065 JFD131065 JOZ131065 JYV131065 KIR131065 KSN131065 LCJ131065 LMF131065 LWB131065 MFX131065 MPT131065 MZP131065 NJL131065 NTH131065 ODD131065 OMZ131065 OWV131065 PGR131065 PQN131065 QAJ131065 QKF131065 QUB131065 RDX131065 RNT131065 RXP131065 SHL131065 SRH131065 TBD131065 TKZ131065 TUV131065 UER131065 UON131065 UYJ131065 VIF131065 VSB131065 WBX131065 WLT131065 WVP131065 E196601 JD196601 SZ196601 ACV196601 AMR196601 AWN196601 BGJ196601 BQF196601 CAB196601 CJX196601 CTT196601 DDP196601 DNL196601 DXH196601 EHD196601 EQZ196601 FAV196601 FKR196601 FUN196601 GEJ196601 GOF196601 GYB196601 HHX196601 HRT196601 IBP196601 ILL196601 IVH196601 JFD196601 JOZ196601 JYV196601 KIR196601 KSN196601 LCJ196601 LMF196601 LWB196601 MFX196601 MPT196601 MZP196601 NJL196601 NTH196601 ODD196601 OMZ196601 OWV196601 PGR196601 PQN196601 QAJ196601 QKF196601 QUB196601 RDX196601 RNT196601 RXP196601 SHL196601 SRH196601 TBD196601 TKZ196601 TUV196601 UER196601 UON196601 UYJ196601 VIF196601 VSB196601 WBX196601 WLT196601 WVP196601 E262137 JD262137 SZ262137 ACV262137 AMR262137 AWN262137 BGJ262137 BQF262137 CAB262137 CJX262137 CTT262137 DDP262137 DNL262137 DXH262137 EHD262137 EQZ262137 FAV262137 FKR262137 FUN262137 GEJ262137 GOF262137 GYB262137 HHX262137 HRT262137 IBP262137 ILL262137 IVH262137 JFD262137 JOZ262137 JYV262137 KIR262137 KSN262137 LCJ262137 LMF262137 LWB262137 MFX262137 MPT262137 MZP262137 NJL262137 NTH262137 ODD262137 OMZ262137 OWV262137 PGR262137 PQN262137 QAJ262137 QKF262137 QUB262137 RDX262137 RNT262137 RXP262137 SHL262137 SRH262137 TBD262137 TKZ262137 TUV262137 UER262137 UON262137 UYJ262137 VIF262137 VSB262137 WBX262137 WLT262137 WVP262137 E327673 JD327673 SZ327673 ACV327673 AMR327673 AWN327673 BGJ327673 BQF327673 CAB327673 CJX327673 CTT327673 DDP327673 DNL327673 DXH327673 EHD327673 EQZ327673 FAV327673 FKR327673 FUN327673 GEJ327673 GOF327673 GYB327673 HHX327673 HRT327673 IBP327673 ILL327673 IVH327673 JFD327673 JOZ327673 JYV327673 KIR327673 KSN327673 LCJ327673 LMF327673 LWB327673 MFX327673 MPT327673 MZP327673 NJL327673 NTH327673 ODD327673 OMZ327673 OWV327673 PGR327673 PQN327673 QAJ327673 QKF327673 QUB327673 RDX327673 RNT327673 RXP327673 SHL327673 SRH327673 TBD327673 TKZ327673 TUV327673 UER327673 UON327673 UYJ327673 VIF327673 VSB327673 WBX327673 WLT327673 WVP327673 E393209 JD393209 SZ393209 ACV393209 AMR393209 AWN393209 BGJ393209 BQF393209 CAB393209 CJX393209 CTT393209 DDP393209 DNL393209 DXH393209 EHD393209 EQZ393209 FAV393209 FKR393209 FUN393209 GEJ393209 GOF393209 GYB393209 HHX393209 HRT393209 IBP393209 ILL393209 IVH393209 JFD393209 JOZ393209 JYV393209 KIR393209 KSN393209 LCJ393209 LMF393209 LWB393209 MFX393209 MPT393209 MZP393209 NJL393209 NTH393209 ODD393209 OMZ393209 OWV393209 PGR393209 PQN393209 QAJ393209 QKF393209 QUB393209 RDX393209 RNT393209 RXP393209 SHL393209 SRH393209 TBD393209 TKZ393209 TUV393209 UER393209 UON393209 UYJ393209 VIF393209 VSB393209 WBX393209 WLT393209 WVP393209 E458745 JD458745 SZ458745 ACV458745 AMR458745 AWN458745 BGJ458745 BQF458745 CAB458745 CJX458745 CTT458745 DDP458745 DNL458745 DXH458745 EHD458745 EQZ458745 FAV458745 FKR458745 FUN458745 GEJ458745 GOF458745 GYB458745 HHX458745 HRT458745 IBP458745 ILL458745 IVH458745 JFD458745 JOZ458745 JYV458745 KIR458745 KSN458745 LCJ458745 LMF458745 LWB458745 MFX458745 MPT458745 MZP458745 NJL458745 NTH458745 ODD458745 OMZ458745 OWV458745 PGR458745 PQN458745 QAJ458745 QKF458745 QUB458745 RDX458745 RNT458745 RXP458745 SHL458745 SRH458745 TBD458745 TKZ458745 TUV458745 UER458745 UON458745 UYJ458745 VIF458745 VSB458745 WBX458745 WLT458745 WVP458745 E524281 JD524281 SZ524281 ACV524281 AMR524281 AWN524281 BGJ524281 BQF524281 CAB524281 CJX524281 CTT524281 DDP524281 DNL524281 DXH524281 EHD524281 EQZ524281 FAV524281 FKR524281 FUN524281 GEJ524281 GOF524281 GYB524281 HHX524281 HRT524281 IBP524281 ILL524281 IVH524281 JFD524281 JOZ524281 JYV524281 KIR524281 KSN524281 LCJ524281 LMF524281 LWB524281 MFX524281 MPT524281 MZP524281 NJL524281 NTH524281 ODD524281 OMZ524281 OWV524281 PGR524281 PQN524281 QAJ524281 QKF524281 QUB524281 RDX524281 RNT524281 RXP524281 SHL524281 SRH524281 TBD524281 TKZ524281 TUV524281 UER524281 UON524281 UYJ524281 VIF524281 VSB524281 WBX524281 WLT524281 WVP524281 E589817 JD589817 SZ589817 ACV589817 AMR589817 AWN589817 BGJ589817 BQF589817 CAB589817 CJX589817 CTT589817 DDP589817 DNL589817 DXH589817 EHD589817 EQZ589817 FAV589817 FKR589817 FUN589817 GEJ589817 GOF589817 GYB589817 HHX589817 HRT589817 IBP589817 ILL589817 IVH589817 JFD589817 JOZ589817 JYV589817 KIR589817 KSN589817 LCJ589817 LMF589817 LWB589817 MFX589817 MPT589817 MZP589817 NJL589817 NTH589817 ODD589817 OMZ589817 OWV589817 PGR589817 PQN589817 QAJ589817 QKF589817 QUB589817 RDX589817 RNT589817 RXP589817 SHL589817 SRH589817 TBD589817 TKZ589817 TUV589817 UER589817 UON589817 UYJ589817 VIF589817 VSB589817 WBX589817 WLT589817 WVP589817 E655353 JD655353 SZ655353 ACV655353 AMR655353 AWN655353 BGJ655353 BQF655353 CAB655353 CJX655353 CTT655353 DDP655353 DNL655353 DXH655353 EHD655353 EQZ655353 FAV655353 FKR655353 FUN655353 GEJ655353 GOF655353 GYB655353 HHX655353 HRT655353 IBP655353 ILL655353 IVH655353 JFD655353 JOZ655353 JYV655353 KIR655353 KSN655353 LCJ655353 LMF655353 LWB655353 MFX655353 MPT655353 MZP655353 NJL655353 NTH655353 ODD655353 OMZ655353 OWV655353 PGR655353 PQN655353 QAJ655353 QKF655353 QUB655353 RDX655353 RNT655353 RXP655353 SHL655353 SRH655353 TBD655353 TKZ655353 TUV655353 UER655353 UON655353 UYJ655353 VIF655353 VSB655353 WBX655353 WLT655353 WVP655353 E720889 JD720889 SZ720889 ACV720889 AMR720889 AWN720889 BGJ720889 BQF720889 CAB720889 CJX720889 CTT720889 DDP720889 DNL720889 DXH720889 EHD720889 EQZ720889 FAV720889 FKR720889 FUN720889 GEJ720889 GOF720889 GYB720889 HHX720889 HRT720889 IBP720889 ILL720889 IVH720889 JFD720889 JOZ720889 JYV720889 KIR720889 KSN720889 LCJ720889 LMF720889 LWB720889 MFX720889 MPT720889 MZP720889 NJL720889 NTH720889 ODD720889 OMZ720889 OWV720889 PGR720889 PQN720889 QAJ720889 QKF720889 QUB720889 RDX720889 RNT720889 RXP720889 SHL720889 SRH720889 TBD720889 TKZ720889 TUV720889 UER720889 UON720889 UYJ720889 VIF720889 VSB720889 WBX720889 WLT720889 WVP720889 E786425 JD786425 SZ786425 ACV786425 AMR786425 AWN786425 BGJ786425 BQF786425 CAB786425 CJX786425 CTT786425 DDP786425 DNL786425 DXH786425 EHD786425 EQZ786425 FAV786425 FKR786425 FUN786425 GEJ786425 GOF786425 GYB786425 HHX786425 HRT786425 IBP786425 ILL786425 IVH786425 JFD786425 JOZ786425 JYV786425 KIR786425 KSN786425 LCJ786425 LMF786425 LWB786425 MFX786425 MPT786425 MZP786425 NJL786425 NTH786425 ODD786425 OMZ786425 OWV786425 PGR786425 PQN786425 QAJ786425 QKF786425 QUB786425 RDX786425 RNT786425 RXP786425 SHL786425 SRH786425 TBD786425 TKZ786425 TUV786425 UER786425 UON786425 UYJ786425 VIF786425 VSB786425 WBX786425 WLT786425 WVP786425 E851961 JD851961 SZ851961 ACV851961 AMR851961 AWN851961 BGJ851961 BQF851961 CAB851961 CJX851961 CTT851961 DDP851961 DNL851961 DXH851961 EHD851961 EQZ851961 FAV851961 FKR851961 FUN851961 GEJ851961 GOF851961 GYB851961 HHX851961 HRT851961 IBP851961 ILL851961 IVH851961 JFD851961 JOZ851961 JYV851961 KIR851961 KSN851961 LCJ851961 LMF851961 LWB851961 MFX851961 MPT851961 MZP851961 NJL851961 NTH851961 ODD851961 OMZ851961 OWV851961 PGR851961 PQN851961 QAJ851961 QKF851961 QUB851961 RDX851961 RNT851961 RXP851961 SHL851961 SRH851961 TBD851961 TKZ851961 TUV851961 UER851961 UON851961 UYJ851961 VIF851961 VSB851961 WBX851961 WLT851961 WVP851961 E917497 JD917497 SZ917497 ACV917497 AMR917497 AWN917497 BGJ917497 BQF917497 CAB917497 CJX917497 CTT917497 DDP917497 DNL917497 DXH917497 EHD917497 EQZ917497 FAV917497 FKR917497 FUN917497 GEJ917497 GOF917497 GYB917497 HHX917497 HRT917497 IBP917497 ILL917497 IVH917497 JFD917497 JOZ917497 JYV917497 KIR917497 KSN917497 LCJ917497 LMF917497 LWB917497 MFX917497 MPT917497 MZP917497 NJL917497 NTH917497 ODD917497 OMZ917497 OWV917497 PGR917497 PQN917497 QAJ917497 QKF917497 QUB917497 RDX917497 RNT917497 RXP917497 SHL917497 SRH917497 TBD917497 TKZ917497 TUV917497 UER917497 UON917497 UYJ917497 VIF917497 VSB917497 WBX917497 WLT917497 WVP917497 E983033 JD983033 SZ983033 ACV983033 AMR983033 AWN983033 BGJ983033 BQF983033 CAB983033 CJX983033 CTT983033 DDP983033 DNL983033 DXH983033 EHD983033 EQZ983033 FAV983033 FKR983033 FUN983033 GEJ983033 GOF983033 GYB983033 HHX983033 HRT983033 IBP983033 ILL983033 IVH983033 JFD983033 JOZ983033 JYV983033 KIR983033 KSN983033 LCJ983033 LMF983033 LWB983033 MFX983033 MPT983033 MZP983033 NJL983033 NTH983033 ODD983033 OMZ983033 OWV983033 PGR983033 PQN983033 QAJ983033 QKF983033 QUB983033 RDX983033 RNT983033 RXP983033 SHL983033 SRH983033 TBD983033 TKZ983033 TUV983033 UER983033 UON983033 UYJ983033 VIF983033 VSB983033 WBX983033 WLT983033 WVP983033" xr:uid="{2A554FA1-A2C9-455B-8EC4-8A99C7270918}">
      <formula1>0</formula1>
      <formula2>1</formula2>
    </dataValidation>
    <dataValidation type="decimal" allowBlank="1" showInputMessage="1" showErrorMessage="1" errorTitle="Alpha" error="Alpha must be between 0 and 1." sqref="E5 JD5 SZ5 ACV5 AMR5 AWN5 BGJ5 BQF5 CAB5 CJX5 CTT5 DDP5 DNL5 DXH5 EHD5 EQZ5 FAV5 FKR5 FUN5 GEJ5 GOF5 GYB5 HHX5 HRT5 IBP5 ILL5 IVH5 JFD5 JOZ5 JYV5 KIR5 KSN5 LCJ5 LMF5 LWB5 MFX5 MPT5 MZP5 NJL5 NTH5 ODD5 OMZ5 OWV5 PGR5 PQN5 QAJ5 QKF5 QUB5 RDX5 RNT5 RXP5 SHL5 SRH5 TBD5 TKZ5 TUV5 UER5 UON5 UYJ5 VIF5 VSB5 WBX5 WLT5 WVP5 E65528 JD65528 SZ65528 ACV65528 AMR65528 AWN65528 BGJ65528 BQF65528 CAB65528 CJX65528 CTT65528 DDP65528 DNL65528 DXH65528 EHD65528 EQZ65528 FAV65528 FKR65528 FUN65528 GEJ65528 GOF65528 GYB65528 HHX65528 HRT65528 IBP65528 ILL65528 IVH65528 JFD65528 JOZ65528 JYV65528 KIR65528 KSN65528 LCJ65528 LMF65528 LWB65528 MFX65528 MPT65528 MZP65528 NJL65528 NTH65528 ODD65528 OMZ65528 OWV65528 PGR65528 PQN65528 QAJ65528 QKF65528 QUB65528 RDX65528 RNT65528 RXP65528 SHL65528 SRH65528 TBD65528 TKZ65528 TUV65528 UER65528 UON65528 UYJ65528 VIF65528 VSB65528 WBX65528 WLT65528 WVP65528 E131064 JD131064 SZ131064 ACV131064 AMR131064 AWN131064 BGJ131064 BQF131064 CAB131064 CJX131064 CTT131064 DDP131064 DNL131064 DXH131064 EHD131064 EQZ131064 FAV131064 FKR131064 FUN131064 GEJ131064 GOF131064 GYB131064 HHX131064 HRT131064 IBP131064 ILL131064 IVH131064 JFD131064 JOZ131064 JYV131064 KIR131064 KSN131064 LCJ131064 LMF131064 LWB131064 MFX131064 MPT131064 MZP131064 NJL131064 NTH131064 ODD131064 OMZ131064 OWV131064 PGR131064 PQN131064 QAJ131064 QKF131064 QUB131064 RDX131064 RNT131064 RXP131064 SHL131064 SRH131064 TBD131064 TKZ131064 TUV131064 UER131064 UON131064 UYJ131064 VIF131064 VSB131064 WBX131064 WLT131064 WVP131064 E196600 JD196600 SZ196600 ACV196600 AMR196600 AWN196600 BGJ196600 BQF196600 CAB196600 CJX196600 CTT196600 DDP196600 DNL196600 DXH196600 EHD196600 EQZ196600 FAV196600 FKR196600 FUN196600 GEJ196600 GOF196600 GYB196600 HHX196600 HRT196600 IBP196600 ILL196600 IVH196600 JFD196600 JOZ196600 JYV196600 KIR196600 KSN196600 LCJ196600 LMF196600 LWB196600 MFX196600 MPT196600 MZP196600 NJL196600 NTH196600 ODD196600 OMZ196600 OWV196600 PGR196600 PQN196600 QAJ196600 QKF196600 QUB196600 RDX196600 RNT196600 RXP196600 SHL196600 SRH196600 TBD196600 TKZ196600 TUV196600 UER196600 UON196600 UYJ196600 VIF196600 VSB196600 WBX196600 WLT196600 WVP196600 E262136 JD262136 SZ262136 ACV262136 AMR262136 AWN262136 BGJ262136 BQF262136 CAB262136 CJX262136 CTT262136 DDP262136 DNL262136 DXH262136 EHD262136 EQZ262136 FAV262136 FKR262136 FUN262136 GEJ262136 GOF262136 GYB262136 HHX262136 HRT262136 IBP262136 ILL262136 IVH262136 JFD262136 JOZ262136 JYV262136 KIR262136 KSN262136 LCJ262136 LMF262136 LWB262136 MFX262136 MPT262136 MZP262136 NJL262136 NTH262136 ODD262136 OMZ262136 OWV262136 PGR262136 PQN262136 QAJ262136 QKF262136 QUB262136 RDX262136 RNT262136 RXP262136 SHL262136 SRH262136 TBD262136 TKZ262136 TUV262136 UER262136 UON262136 UYJ262136 VIF262136 VSB262136 WBX262136 WLT262136 WVP262136 E327672 JD327672 SZ327672 ACV327672 AMR327672 AWN327672 BGJ327672 BQF327672 CAB327672 CJX327672 CTT327672 DDP327672 DNL327672 DXH327672 EHD327672 EQZ327672 FAV327672 FKR327672 FUN327672 GEJ327672 GOF327672 GYB327672 HHX327672 HRT327672 IBP327672 ILL327672 IVH327672 JFD327672 JOZ327672 JYV327672 KIR327672 KSN327672 LCJ327672 LMF327672 LWB327672 MFX327672 MPT327672 MZP327672 NJL327672 NTH327672 ODD327672 OMZ327672 OWV327672 PGR327672 PQN327672 QAJ327672 QKF327672 QUB327672 RDX327672 RNT327672 RXP327672 SHL327672 SRH327672 TBD327672 TKZ327672 TUV327672 UER327672 UON327672 UYJ327672 VIF327672 VSB327672 WBX327672 WLT327672 WVP327672 E393208 JD393208 SZ393208 ACV393208 AMR393208 AWN393208 BGJ393208 BQF393208 CAB393208 CJX393208 CTT393208 DDP393208 DNL393208 DXH393208 EHD393208 EQZ393208 FAV393208 FKR393208 FUN393208 GEJ393208 GOF393208 GYB393208 HHX393208 HRT393208 IBP393208 ILL393208 IVH393208 JFD393208 JOZ393208 JYV393208 KIR393208 KSN393208 LCJ393208 LMF393208 LWB393208 MFX393208 MPT393208 MZP393208 NJL393208 NTH393208 ODD393208 OMZ393208 OWV393208 PGR393208 PQN393208 QAJ393208 QKF393208 QUB393208 RDX393208 RNT393208 RXP393208 SHL393208 SRH393208 TBD393208 TKZ393208 TUV393208 UER393208 UON393208 UYJ393208 VIF393208 VSB393208 WBX393208 WLT393208 WVP393208 E458744 JD458744 SZ458744 ACV458744 AMR458744 AWN458744 BGJ458744 BQF458744 CAB458744 CJX458744 CTT458744 DDP458744 DNL458744 DXH458744 EHD458744 EQZ458744 FAV458744 FKR458744 FUN458744 GEJ458744 GOF458744 GYB458744 HHX458744 HRT458744 IBP458744 ILL458744 IVH458744 JFD458744 JOZ458744 JYV458744 KIR458744 KSN458744 LCJ458744 LMF458744 LWB458744 MFX458744 MPT458744 MZP458744 NJL458744 NTH458744 ODD458744 OMZ458744 OWV458744 PGR458744 PQN458744 QAJ458744 QKF458744 QUB458744 RDX458744 RNT458744 RXP458744 SHL458744 SRH458744 TBD458744 TKZ458744 TUV458744 UER458744 UON458744 UYJ458744 VIF458744 VSB458744 WBX458744 WLT458744 WVP458744 E524280 JD524280 SZ524280 ACV524280 AMR524280 AWN524280 BGJ524280 BQF524280 CAB524280 CJX524280 CTT524280 DDP524280 DNL524280 DXH524280 EHD524280 EQZ524280 FAV524280 FKR524280 FUN524280 GEJ524280 GOF524280 GYB524280 HHX524280 HRT524280 IBP524280 ILL524280 IVH524280 JFD524280 JOZ524280 JYV524280 KIR524280 KSN524280 LCJ524280 LMF524280 LWB524280 MFX524280 MPT524280 MZP524280 NJL524280 NTH524280 ODD524280 OMZ524280 OWV524280 PGR524280 PQN524280 QAJ524280 QKF524280 QUB524280 RDX524280 RNT524280 RXP524280 SHL524280 SRH524280 TBD524280 TKZ524280 TUV524280 UER524280 UON524280 UYJ524280 VIF524280 VSB524280 WBX524280 WLT524280 WVP524280 E589816 JD589816 SZ589816 ACV589816 AMR589816 AWN589816 BGJ589816 BQF589816 CAB589816 CJX589816 CTT589816 DDP589816 DNL589816 DXH589816 EHD589816 EQZ589816 FAV589816 FKR589816 FUN589816 GEJ589816 GOF589816 GYB589816 HHX589816 HRT589816 IBP589816 ILL589816 IVH589816 JFD589816 JOZ589816 JYV589816 KIR589816 KSN589816 LCJ589816 LMF589816 LWB589816 MFX589816 MPT589816 MZP589816 NJL589816 NTH589816 ODD589816 OMZ589816 OWV589816 PGR589816 PQN589816 QAJ589816 QKF589816 QUB589816 RDX589816 RNT589816 RXP589816 SHL589816 SRH589816 TBD589816 TKZ589816 TUV589816 UER589816 UON589816 UYJ589816 VIF589816 VSB589816 WBX589816 WLT589816 WVP589816 E655352 JD655352 SZ655352 ACV655352 AMR655352 AWN655352 BGJ655352 BQF655352 CAB655352 CJX655352 CTT655352 DDP655352 DNL655352 DXH655352 EHD655352 EQZ655352 FAV655352 FKR655352 FUN655352 GEJ655352 GOF655352 GYB655352 HHX655352 HRT655352 IBP655352 ILL655352 IVH655352 JFD655352 JOZ655352 JYV655352 KIR655352 KSN655352 LCJ655352 LMF655352 LWB655352 MFX655352 MPT655352 MZP655352 NJL655352 NTH655352 ODD655352 OMZ655352 OWV655352 PGR655352 PQN655352 QAJ655352 QKF655352 QUB655352 RDX655352 RNT655352 RXP655352 SHL655352 SRH655352 TBD655352 TKZ655352 TUV655352 UER655352 UON655352 UYJ655352 VIF655352 VSB655352 WBX655352 WLT655352 WVP655352 E720888 JD720888 SZ720888 ACV720888 AMR720888 AWN720888 BGJ720888 BQF720888 CAB720888 CJX720888 CTT720888 DDP720888 DNL720888 DXH720888 EHD720888 EQZ720888 FAV720888 FKR720888 FUN720888 GEJ720888 GOF720888 GYB720888 HHX720888 HRT720888 IBP720888 ILL720888 IVH720888 JFD720888 JOZ720888 JYV720888 KIR720888 KSN720888 LCJ720888 LMF720888 LWB720888 MFX720888 MPT720888 MZP720888 NJL720888 NTH720888 ODD720888 OMZ720888 OWV720888 PGR720888 PQN720888 QAJ720888 QKF720888 QUB720888 RDX720888 RNT720888 RXP720888 SHL720888 SRH720888 TBD720888 TKZ720888 TUV720888 UER720888 UON720888 UYJ720888 VIF720888 VSB720888 WBX720888 WLT720888 WVP720888 E786424 JD786424 SZ786424 ACV786424 AMR786424 AWN786424 BGJ786424 BQF786424 CAB786424 CJX786424 CTT786424 DDP786424 DNL786424 DXH786424 EHD786424 EQZ786424 FAV786424 FKR786424 FUN786424 GEJ786424 GOF786424 GYB786424 HHX786424 HRT786424 IBP786424 ILL786424 IVH786424 JFD786424 JOZ786424 JYV786424 KIR786424 KSN786424 LCJ786424 LMF786424 LWB786424 MFX786424 MPT786424 MZP786424 NJL786424 NTH786424 ODD786424 OMZ786424 OWV786424 PGR786424 PQN786424 QAJ786424 QKF786424 QUB786424 RDX786424 RNT786424 RXP786424 SHL786424 SRH786424 TBD786424 TKZ786424 TUV786424 UER786424 UON786424 UYJ786424 VIF786424 VSB786424 WBX786424 WLT786424 WVP786424 E851960 JD851960 SZ851960 ACV851960 AMR851960 AWN851960 BGJ851960 BQF851960 CAB851960 CJX851960 CTT851960 DDP851960 DNL851960 DXH851960 EHD851960 EQZ851960 FAV851960 FKR851960 FUN851960 GEJ851960 GOF851960 GYB851960 HHX851960 HRT851960 IBP851960 ILL851960 IVH851960 JFD851960 JOZ851960 JYV851960 KIR851960 KSN851960 LCJ851960 LMF851960 LWB851960 MFX851960 MPT851960 MZP851960 NJL851960 NTH851960 ODD851960 OMZ851960 OWV851960 PGR851960 PQN851960 QAJ851960 QKF851960 QUB851960 RDX851960 RNT851960 RXP851960 SHL851960 SRH851960 TBD851960 TKZ851960 TUV851960 UER851960 UON851960 UYJ851960 VIF851960 VSB851960 WBX851960 WLT851960 WVP851960 E917496 JD917496 SZ917496 ACV917496 AMR917496 AWN917496 BGJ917496 BQF917496 CAB917496 CJX917496 CTT917496 DDP917496 DNL917496 DXH917496 EHD917496 EQZ917496 FAV917496 FKR917496 FUN917496 GEJ917496 GOF917496 GYB917496 HHX917496 HRT917496 IBP917496 ILL917496 IVH917496 JFD917496 JOZ917496 JYV917496 KIR917496 KSN917496 LCJ917496 LMF917496 LWB917496 MFX917496 MPT917496 MZP917496 NJL917496 NTH917496 ODD917496 OMZ917496 OWV917496 PGR917496 PQN917496 QAJ917496 QKF917496 QUB917496 RDX917496 RNT917496 RXP917496 SHL917496 SRH917496 TBD917496 TKZ917496 TUV917496 UER917496 UON917496 UYJ917496 VIF917496 VSB917496 WBX917496 WLT917496 WVP917496 E983032 JD983032 SZ983032 ACV983032 AMR983032 AWN983032 BGJ983032 BQF983032 CAB983032 CJX983032 CTT983032 DDP983032 DNL983032 DXH983032 EHD983032 EQZ983032 FAV983032 FKR983032 FUN983032 GEJ983032 GOF983032 GYB983032 HHX983032 HRT983032 IBP983032 ILL983032 IVH983032 JFD983032 JOZ983032 JYV983032 KIR983032 KSN983032 LCJ983032 LMF983032 LWB983032 MFX983032 MPT983032 MZP983032 NJL983032 NTH983032 ODD983032 OMZ983032 OWV983032 PGR983032 PQN983032 QAJ983032 QKF983032 QUB983032 RDX983032 RNT983032 RXP983032 SHL983032 SRH983032 TBD983032 TKZ983032 TUV983032 UER983032 UON983032 UYJ983032 VIF983032 VSB983032 WBX983032 WLT983032 WVP983032" xr:uid="{CA469D69-8D4E-4C9A-8A9E-F3CF32A5A746}">
      <formula1>0</formula1>
      <formula2>1</formula2>
    </dataValidation>
  </dataValidations>
  <pageMargins left="0.7" right="0.7" top="0.75" bottom="0.75" header="0.3" footer="0.3"/>
  <pageSetup orientation="portrait" r:id="rId1"/>
  <ignoredErrors>
    <ignoredError sqref="H13:H22" formulaRange="1"/>
  </ignoredErrors>
  <drawing r:id="rId2"/>
  <legacyDrawing r:id="rId3"/>
  <oleObjects>
    <mc:AlternateContent xmlns:mc="http://schemas.openxmlformats.org/markup-compatibility/2006">
      <mc:Choice Requires="x14">
        <oleObject progId="Equation.DSMT4" shapeId="5121" r:id="rId4">
          <objectPr defaultSize="0" autoPict="0" r:id="rId5">
            <anchor moveWithCells="1">
              <from>
                <xdr:col>12</xdr:col>
                <xdr:colOff>361950</xdr:colOff>
                <xdr:row>28</xdr:row>
                <xdr:rowOff>101600</xdr:rowOff>
              </from>
              <to>
                <xdr:col>14</xdr:col>
                <xdr:colOff>393700</xdr:colOff>
                <xdr:row>31</xdr:row>
                <xdr:rowOff>57150</xdr:rowOff>
              </to>
            </anchor>
          </objectPr>
        </oleObject>
      </mc:Choice>
      <mc:Fallback>
        <oleObject progId="Equation.DSMT4" shapeId="5121" r:id="rId4"/>
      </mc:Fallback>
    </mc:AlternateContent>
    <mc:AlternateContent xmlns:mc="http://schemas.openxmlformats.org/markup-compatibility/2006">
      <mc:Choice Requires="x14">
        <oleObject progId="Equation.DSMT4" shapeId="5122" r:id="rId6">
          <objectPr defaultSize="0" autoPict="0" r:id="rId7">
            <anchor moveWithCells="1">
              <from>
                <xdr:col>19</xdr:col>
                <xdr:colOff>19050</xdr:colOff>
                <xdr:row>28</xdr:row>
                <xdr:rowOff>63500</xdr:rowOff>
              </from>
              <to>
                <xdr:col>20</xdr:col>
                <xdr:colOff>361950</xdr:colOff>
                <xdr:row>30</xdr:row>
                <xdr:rowOff>82550</xdr:rowOff>
              </to>
            </anchor>
          </objectPr>
        </oleObject>
      </mc:Choice>
      <mc:Fallback>
        <oleObject progId="Equation.DSMT4" shapeId="5122" r:id="rId6"/>
      </mc:Fallback>
    </mc:AlternateContent>
    <mc:AlternateContent xmlns:mc="http://schemas.openxmlformats.org/markup-compatibility/2006">
      <mc:Choice Requires="x14">
        <oleObject progId="Equation.DSMT4" shapeId="5123" r:id="rId8">
          <objectPr defaultSize="0" autoPict="0" r:id="rId9">
            <anchor moveWithCells="1">
              <from>
                <xdr:col>18</xdr:col>
                <xdr:colOff>584200</xdr:colOff>
                <xdr:row>25</xdr:row>
                <xdr:rowOff>38100</xdr:rowOff>
              </from>
              <to>
                <xdr:col>20</xdr:col>
                <xdr:colOff>342900</xdr:colOff>
                <xdr:row>27</xdr:row>
                <xdr:rowOff>114300</xdr:rowOff>
              </to>
            </anchor>
          </objectPr>
        </oleObject>
      </mc:Choice>
      <mc:Fallback>
        <oleObject progId="Equation.DSMT4" shapeId="5123" r:id="rId8"/>
      </mc:Fallback>
    </mc:AlternateContent>
    <mc:AlternateContent xmlns:mc="http://schemas.openxmlformats.org/markup-compatibility/2006">
      <mc:Choice Requires="x14">
        <oleObject progId="Equation.DSMT4" shapeId="5124" r:id="rId10">
          <objectPr defaultSize="0" autoPict="0" r:id="rId11">
            <anchor moveWithCells="1">
              <from>
                <xdr:col>12</xdr:col>
                <xdr:colOff>317500</xdr:colOff>
                <xdr:row>24</xdr:row>
                <xdr:rowOff>190500</xdr:rowOff>
              </from>
              <to>
                <xdr:col>14</xdr:col>
                <xdr:colOff>215900</xdr:colOff>
                <xdr:row>27</xdr:row>
                <xdr:rowOff>88900</xdr:rowOff>
              </to>
            </anchor>
          </objectPr>
        </oleObject>
      </mc:Choice>
      <mc:Fallback>
        <oleObject progId="Equation.DSMT4" shapeId="5124" r:id="rId10"/>
      </mc:Fallback>
    </mc:AlternateContent>
  </oleObjec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E45616-E627-43C3-90AB-04A8A888349B}">
  <dimension ref="B1:U51"/>
  <sheetViews>
    <sheetView topLeftCell="A5" zoomScale="80" zoomScaleNormal="80" workbookViewId="0">
      <selection activeCell="J11" sqref="J11"/>
    </sheetView>
  </sheetViews>
  <sheetFormatPr defaultRowHeight="14" x14ac:dyDescent="0.3"/>
  <cols>
    <col min="1" max="1" width="3.1796875" style="3" customWidth="1"/>
    <col min="2" max="2" width="15.1796875" style="3" customWidth="1"/>
    <col min="3" max="3" width="16.1796875" style="3" bestFit="1" customWidth="1"/>
    <col min="4" max="4" width="15.81640625" style="3" customWidth="1"/>
    <col min="5" max="6" width="16.54296875" style="3" customWidth="1"/>
    <col min="7" max="7" width="9.7265625" style="3" customWidth="1"/>
    <col min="8" max="8" width="13.81640625" style="3" customWidth="1"/>
    <col min="9" max="9" width="18.81640625" style="3" customWidth="1"/>
    <col min="10" max="10" width="6.26953125" style="3" customWidth="1"/>
    <col min="11" max="258" width="8.7265625" style="3"/>
    <col min="259" max="259" width="11.26953125" style="3" customWidth="1"/>
    <col min="260" max="260" width="10.26953125" style="3" customWidth="1"/>
    <col min="261" max="514" width="8.7265625" style="3"/>
    <col min="515" max="515" width="11.26953125" style="3" customWidth="1"/>
    <col min="516" max="516" width="10.26953125" style="3" customWidth="1"/>
    <col min="517" max="770" width="8.7265625" style="3"/>
    <col min="771" max="771" width="11.26953125" style="3" customWidth="1"/>
    <col min="772" max="772" width="10.26953125" style="3" customWidth="1"/>
    <col min="773" max="1026" width="8.7265625" style="3"/>
    <col min="1027" max="1027" width="11.26953125" style="3" customWidth="1"/>
    <col min="1028" max="1028" width="10.26953125" style="3" customWidth="1"/>
    <col min="1029" max="1282" width="8.7265625" style="3"/>
    <col min="1283" max="1283" width="11.26953125" style="3" customWidth="1"/>
    <col min="1284" max="1284" width="10.26953125" style="3" customWidth="1"/>
    <col min="1285" max="1538" width="8.7265625" style="3"/>
    <col min="1539" max="1539" width="11.26953125" style="3" customWidth="1"/>
    <col min="1540" max="1540" width="10.26953125" style="3" customWidth="1"/>
    <col min="1541" max="1794" width="8.7265625" style="3"/>
    <col min="1795" max="1795" width="11.26953125" style="3" customWidth="1"/>
    <col min="1796" max="1796" width="10.26953125" style="3" customWidth="1"/>
    <col min="1797" max="2050" width="8.7265625" style="3"/>
    <col min="2051" max="2051" width="11.26953125" style="3" customWidth="1"/>
    <col min="2052" max="2052" width="10.26953125" style="3" customWidth="1"/>
    <col min="2053" max="2306" width="8.7265625" style="3"/>
    <col min="2307" max="2307" width="11.26953125" style="3" customWidth="1"/>
    <col min="2308" max="2308" width="10.26953125" style="3" customWidth="1"/>
    <col min="2309" max="2562" width="8.7265625" style="3"/>
    <col min="2563" max="2563" width="11.26953125" style="3" customWidth="1"/>
    <col min="2564" max="2564" width="10.26953125" style="3" customWidth="1"/>
    <col min="2565" max="2818" width="8.7265625" style="3"/>
    <col min="2819" max="2819" width="11.26953125" style="3" customWidth="1"/>
    <col min="2820" max="2820" width="10.26953125" style="3" customWidth="1"/>
    <col min="2821" max="3074" width="8.7265625" style="3"/>
    <col min="3075" max="3075" width="11.26953125" style="3" customWidth="1"/>
    <col min="3076" max="3076" width="10.26953125" style="3" customWidth="1"/>
    <col min="3077" max="3330" width="8.7265625" style="3"/>
    <col min="3331" max="3331" width="11.26953125" style="3" customWidth="1"/>
    <col min="3332" max="3332" width="10.26953125" style="3" customWidth="1"/>
    <col min="3333" max="3586" width="8.7265625" style="3"/>
    <col min="3587" max="3587" width="11.26953125" style="3" customWidth="1"/>
    <col min="3588" max="3588" width="10.26953125" style="3" customWidth="1"/>
    <col min="3589" max="3842" width="8.7265625" style="3"/>
    <col min="3843" max="3843" width="11.26953125" style="3" customWidth="1"/>
    <col min="3844" max="3844" width="10.26953125" style="3" customWidth="1"/>
    <col min="3845" max="4098" width="8.7265625" style="3"/>
    <col min="4099" max="4099" width="11.26953125" style="3" customWidth="1"/>
    <col min="4100" max="4100" width="10.26953125" style="3" customWidth="1"/>
    <col min="4101" max="4354" width="8.7265625" style="3"/>
    <col min="4355" max="4355" width="11.26953125" style="3" customWidth="1"/>
    <col min="4356" max="4356" width="10.26953125" style="3" customWidth="1"/>
    <col min="4357" max="4610" width="8.7265625" style="3"/>
    <col min="4611" max="4611" width="11.26953125" style="3" customWidth="1"/>
    <col min="4612" max="4612" width="10.26953125" style="3" customWidth="1"/>
    <col min="4613" max="4866" width="8.7265625" style="3"/>
    <col min="4867" max="4867" width="11.26953125" style="3" customWidth="1"/>
    <col min="4868" max="4868" width="10.26953125" style="3" customWidth="1"/>
    <col min="4869" max="5122" width="8.7265625" style="3"/>
    <col min="5123" max="5123" width="11.26953125" style="3" customWidth="1"/>
    <col min="5124" max="5124" width="10.26953125" style="3" customWidth="1"/>
    <col min="5125" max="5378" width="8.7265625" style="3"/>
    <col min="5379" max="5379" width="11.26953125" style="3" customWidth="1"/>
    <col min="5380" max="5380" width="10.26953125" style="3" customWidth="1"/>
    <col min="5381" max="5634" width="8.7265625" style="3"/>
    <col min="5635" max="5635" width="11.26953125" style="3" customWidth="1"/>
    <col min="5636" max="5636" width="10.26953125" style="3" customWidth="1"/>
    <col min="5637" max="5890" width="8.7265625" style="3"/>
    <col min="5891" max="5891" width="11.26953125" style="3" customWidth="1"/>
    <col min="5892" max="5892" width="10.26953125" style="3" customWidth="1"/>
    <col min="5893" max="6146" width="8.7265625" style="3"/>
    <col min="6147" max="6147" width="11.26953125" style="3" customWidth="1"/>
    <col min="6148" max="6148" width="10.26953125" style="3" customWidth="1"/>
    <col min="6149" max="6402" width="8.7265625" style="3"/>
    <col min="6403" max="6403" width="11.26953125" style="3" customWidth="1"/>
    <col min="6404" max="6404" width="10.26953125" style="3" customWidth="1"/>
    <col min="6405" max="6658" width="8.7265625" style="3"/>
    <col min="6659" max="6659" width="11.26953125" style="3" customWidth="1"/>
    <col min="6660" max="6660" width="10.26953125" style="3" customWidth="1"/>
    <col min="6661" max="6914" width="8.7265625" style="3"/>
    <col min="6915" max="6915" width="11.26953125" style="3" customWidth="1"/>
    <col min="6916" max="6916" width="10.26953125" style="3" customWidth="1"/>
    <col min="6917" max="7170" width="8.7265625" style="3"/>
    <col min="7171" max="7171" width="11.26953125" style="3" customWidth="1"/>
    <col min="7172" max="7172" width="10.26953125" style="3" customWidth="1"/>
    <col min="7173" max="7426" width="8.7265625" style="3"/>
    <col min="7427" max="7427" width="11.26953125" style="3" customWidth="1"/>
    <col min="7428" max="7428" width="10.26953125" style="3" customWidth="1"/>
    <col min="7429" max="7682" width="8.7265625" style="3"/>
    <col min="7683" max="7683" width="11.26953125" style="3" customWidth="1"/>
    <col min="7684" max="7684" width="10.26953125" style="3" customWidth="1"/>
    <col min="7685" max="7938" width="8.7265625" style="3"/>
    <col min="7939" max="7939" width="11.26953125" style="3" customWidth="1"/>
    <col min="7940" max="7940" width="10.26953125" style="3" customWidth="1"/>
    <col min="7941" max="8194" width="8.7265625" style="3"/>
    <col min="8195" max="8195" width="11.26953125" style="3" customWidth="1"/>
    <col min="8196" max="8196" width="10.26953125" style="3" customWidth="1"/>
    <col min="8197" max="8450" width="8.7265625" style="3"/>
    <col min="8451" max="8451" width="11.26953125" style="3" customWidth="1"/>
    <col min="8452" max="8452" width="10.26953125" style="3" customWidth="1"/>
    <col min="8453" max="8706" width="8.7265625" style="3"/>
    <col min="8707" max="8707" width="11.26953125" style="3" customWidth="1"/>
    <col min="8708" max="8708" width="10.26953125" style="3" customWidth="1"/>
    <col min="8709" max="8962" width="8.7265625" style="3"/>
    <col min="8963" max="8963" width="11.26953125" style="3" customWidth="1"/>
    <col min="8964" max="8964" width="10.26953125" style="3" customWidth="1"/>
    <col min="8965" max="9218" width="8.7265625" style="3"/>
    <col min="9219" max="9219" width="11.26953125" style="3" customWidth="1"/>
    <col min="9220" max="9220" width="10.26953125" style="3" customWidth="1"/>
    <col min="9221" max="9474" width="8.7265625" style="3"/>
    <col min="9475" max="9475" width="11.26953125" style="3" customWidth="1"/>
    <col min="9476" max="9476" width="10.26953125" style="3" customWidth="1"/>
    <col min="9477" max="9730" width="8.7265625" style="3"/>
    <col min="9731" max="9731" width="11.26953125" style="3" customWidth="1"/>
    <col min="9732" max="9732" width="10.26953125" style="3" customWidth="1"/>
    <col min="9733" max="9986" width="8.7265625" style="3"/>
    <col min="9987" max="9987" width="11.26953125" style="3" customWidth="1"/>
    <col min="9988" max="9988" width="10.26953125" style="3" customWidth="1"/>
    <col min="9989" max="10242" width="8.7265625" style="3"/>
    <col min="10243" max="10243" width="11.26953125" style="3" customWidth="1"/>
    <col min="10244" max="10244" width="10.26953125" style="3" customWidth="1"/>
    <col min="10245" max="10498" width="8.7265625" style="3"/>
    <col min="10499" max="10499" width="11.26953125" style="3" customWidth="1"/>
    <col min="10500" max="10500" width="10.26953125" style="3" customWidth="1"/>
    <col min="10501" max="10754" width="8.7265625" style="3"/>
    <col min="10755" max="10755" width="11.26953125" style="3" customWidth="1"/>
    <col min="10756" max="10756" width="10.26953125" style="3" customWidth="1"/>
    <col min="10757" max="11010" width="8.7265625" style="3"/>
    <col min="11011" max="11011" width="11.26953125" style="3" customWidth="1"/>
    <col min="11012" max="11012" width="10.26953125" style="3" customWidth="1"/>
    <col min="11013" max="11266" width="8.7265625" style="3"/>
    <col min="11267" max="11267" width="11.26953125" style="3" customWidth="1"/>
    <col min="11268" max="11268" width="10.26953125" style="3" customWidth="1"/>
    <col min="11269" max="11522" width="8.7265625" style="3"/>
    <col min="11523" max="11523" width="11.26953125" style="3" customWidth="1"/>
    <col min="11524" max="11524" width="10.26953125" style="3" customWidth="1"/>
    <col min="11525" max="11778" width="8.7265625" style="3"/>
    <col min="11779" max="11779" width="11.26953125" style="3" customWidth="1"/>
    <col min="11780" max="11780" width="10.26953125" style="3" customWidth="1"/>
    <col min="11781" max="12034" width="8.7265625" style="3"/>
    <col min="12035" max="12035" width="11.26953125" style="3" customWidth="1"/>
    <col min="12036" max="12036" width="10.26953125" style="3" customWidth="1"/>
    <col min="12037" max="12290" width="8.7265625" style="3"/>
    <col min="12291" max="12291" width="11.26953125" style="3" customWidth="1"/>
    <col min="12292" max="12292" width="10.26953125" style="3" customWidth="1"/>
    <col min="12293" max="12546" width="8.7265625" style="3"/>
    <col min="12547" max="12547" width="11.26953125" style="3" customWidth="1"/>
    <col min="12548" max="12548" width="10.26953125" style="3" customWidth="1"/>
    <col min="12549" max="12802" width="8.7265625" style="3"/>
    <col min="12803" max="12803" width="11.26953125" style="3" customWidth="1"/>
    <col min="12804" max="12804" width="10.26953125" style="3" customWidth="1"/>
    <col min="12805" max="13058" width="8.7265625" style="3"/>
    <col min="13059" max="13059" width="11.26953125" style="3" customWidth="1"/>
    <col min="13060" max="13060" width="10.26953125" style="3" customWidth="1"/>
    <col min="13061" max="13314" width="8.7265625" style="3"/>
    <col min="13315" max="13315" width="11.26953125" style="3" customWidth="1"/>
    <col min="13316" max="13316" width="10.26953125" style="3" customWidth="1"/>
    <col min="13317" max="13570" width="8.7265625" style="3"/>
    <col min="13571" max="13571" width="11.26953125" style="3" customWidth="1"/>
    <col min="13572" max="13572" width="10.26953125" style="3" customWidth="1"/>
    <col min="13573" max="13826" width="8.7265625" style="3"/>
    <col min="13827" max="13827" width="11.26953125" style="3" customWidth="1"/>
    <col min="13828" max="13828" width="10.26953125" style="3" customWidth="1"/>
    <col min="13829" max="14082" width="8.7265625" style="3"/>
    <col min="14083" max="14083" width="11.26953125" style="3" customWidth="1"/>
    <col min="14084" max="14084" width="10.26953125" style="3" customWidth="1"/>
    <col min="14085" max="14338" width="8.7265625" style="3"/>
    <col min="14339" max="14339" width="11.26953125" style="3" customWidth="1"/>
    <col min="14340" max="14340" width="10.26953125" style="3" customWidth="1"/>
    <col min="14341" max="14594" width="8.7265625" style="3"/>
    <col min="14595" max="14595" width="11.26953125" style="3" customWidth="1"/>
    <col min="14596" max="14596" width="10.26953125" style="3" customWidth="1"/>
    <col min="14597" max="14850" width="8.7265625" style="3"/>
    <col min="14851" max="14851" width="11.26953125" style="3" customWidth="1"/>
    <col min="14852" max="14852" width="10.26953125" style="3" customWidth="1"/>
    <col min="14853" max="15106" width="8.7265625" style="3"/>
    <col min="15107" max="15107" width="11.26953125" style="3" customWidth="1"/>
    <col min="15108" max="15108" width="10.26953125" style="3" customWidth="1"/>
    <col min="15109" max="15362" width="8.7265625" style="3"/>
    <col min="15363" max="15363" width="11.26953125" style="3" customWidth="1"/>
    <col min="15364" max="15364" width="10.26953125" style="3" customWidth="1"/>
    <col min="15365" max="15618" width="8.7265625" style="3"/>
    <col min="15619" max="15619" width="11.26953125" style="3" customWidth="1"/>
    <col min="15620" max="15620" width="10.26953125" style="3" customWidth="1"/>
    <col min="15621" max="15874" width="8.7265625" style="3"/>
    <col min="15875" max="15875" width="11.26953125" style="3" customWidth="1"/>
    <col min="15876" max="15876" width="10.26953125" style="3" customWidth="1"/>
    <col min="15877" max="16130" width="8.7265625" style="3"/>
    <col min="16131" max="16131" width="11.26953125" style="3" customWidth="1"/>
    <col min="16132" max="16132" width="10.26953125" style="3" customWidth="1"/>
    <col min="16133" max="16384" width="8.7265625" style="3"/>
  </cols>
  <sheetData>
    <row r="1" spans="2:12" ht="22.5" x14ac:dyDescent="0.3">
      <c r="B1" s="1" t="s">
        <v>18</v>
      </c>
      <c r="C1" s="1"/>
      <c r="D1" s="1"/>
      <c r="E1" s="2"/>
      <c r="F1" s="2"/>
      <c r="H1" s="4"/>
    </row>
    <row r="2" spans="2:12" ht="14.5" x14ac:dyDescent="0.35">
      <c r="G2"/>
      <c r="H2" s="32">
        <f>D40</f>
        <v>2.8907123665705425</v>
      </c>
      <c r="I2"/>
      <c r="J2"/>
      <c r="K2"/>
      <c r="L2"/>
    </row>
    <row r="3" spans="2:12" ht="15" x14ac:dyDescent="0.35">
      <c r="B3" s="5" t="s">
        <v>2</v>
      </c>
      <c r="C3" s="4"/>
      <c r="G3"/>
      <c r="H3"/>
      <c r="I3"/>
      <c r="J3"/>
      <c r="K3"/>
      <c r="L3"/>
    </row>
    <row r="4" spans="2:12" x14ac:dyDescent="0.3">
      <c r="C4" s="49" t="s">
        <v>16</v>
      </c>
      <c r="D4" s="49"/>
      <c r="E4" s="7">
        <v>12</v>
      </c>
    </row>
    <row r="5" spans="2:12" x14ac:dyDescent="0.3">
      <c r="C5" s="49" t="s">
        <v>0</v>
      </c>
      <c r="D5" s="49"/>
      <c r="E5" s="8">
        <v>0.19034249525562943</v>
      </c>
    </row>
    <row r="6" spans="2:12" x14ac:dyDescent="0.3">
      <c r="C6" s="49" t="s">
        <v>19</v>
      </c>
      <c r="D6" s="49"/>
      <c r="E6" s="8">
        <v>0.20690850206527303</v>
      </c>
    </row>
    <row r="7" spans="2:12" x14ac:dyDescent="0.3">
      <c r="B7" s="9"/>
      <c r="D7" s="9"/>
      <c r="E7" s="9"/>
      <c r="F7" s="9"/>
      <c r="G7" s="9"/>
      <c r="H7" s="9"/>
    </row>
    <row r="8" spans="2:12" ht="15" customHeight="1" x14ac:dyDescent="0.3">
      <c r="B8" s="51" t="s">
        <v>4</v>
      </c>
      <c r="C8" s="51" t="s">
        <v>5</v>
      </c>
      <c r="D8" s="47" t="s">
        <v>20</v>
      </c>
      <c r="E8" s="47" t="s">
        <v>21</v>
      </c>
      <c r="F8" s="47" t="s">
        <v>6</v>
      </c>
      <c r="G8" s="51" t="s">
        <v>7</v>
      </c>
      <c r="H8" s="47" t="s">
        <v>8</v>
      </c>
      <c r="I8" s="47" t="s">
        <v>9</v>
      </c>
      <c r="J8" s="33"/>
    </row>
    <row r="9" spans="2:12" x14ac:dyDescent="0.3">
      <c r="B9" s="52"/>
      <c r="C9" s="52"/>
      <c r="D9" s="48"/>
      <c r="E9" s="48"/>
      <c r="F9" s="48"/>
      <c r="G9" s="52"/>
      <c r="H9" s="48"/>
      <c r="I9" s="48"/>
      <c r="J9" s="33"/>
    </row>
    <row r="10" spans="2:12" x14ac:dyDescent="0.3">
      <c r="B10" s="11">
        <v>1</v>
      </c>
      <c r="C10" s="12">
        <v>30</v>
      </c>
      <c r="D10" s="13">
        <v>29.408685089737233</v>
      </c>
      <c r="E10" s="13">
        <v>1.2993895720049964</v>
      </c>
      <c r="F10" s="14">
        <f>D10+E10</f>
        <v>30.708074661742231</v>
      </c>
      <c r="G10" s="34"/>
      <c r="H10" s="35"/>
      <c r="I10" s="36"/>
      <c r="J10" s="3">
        <f>ABS(G10/C10)</f>
        <v>0</v>
      </c>
    </row>
    <row r="11" spans="2:12" x14ac:dyDescent="0.3">
      <c r="B11" s="11">
        <v>2</v>
      </c>
      <c r="C11" s="15">
        <v>32</v>
      </c>
      <c r="D11" s="13">
        <f>$E$5*C10+(1-$E$5)*F10</f>
        <v>30.573297963798929</v>
      </c>
      <c r="E11" s="13">
        <f>$E$6*(D11-D10)+(1-$E$6)*E10</f>
        <v>1.2715031273202444</v>
      </c>
      <c r="F11" s="14">
        <f>D11+E11</f>
        <v>31.844801091119173</v>
      </c>
      <c r="G11" s="37">
        <f>C11-F11</f>
        <v>0.15519890888082699</v>
      </c>
      <c r="H11" s="13">
        <f>ABS(C11-F11)</f>
        <v>0.15519890888082699</v>
      </c>
      <c r="I11" s="13">
        <f>G11^2</f>
        <v>2.408670131779924E-2</v>
      </c>
      <c r="J11" s="38">
        <f t="shared" ref="J11:J33" si="0">ABS(G11/C11)</f>
        <v>4.8499659025258435E-3</v>
      </c>
    </row>
    <row r="12" spans="2:12" x14ac:dyDescent="0.3">
      <c r="B12" s="11">
        <v>3</v>
      </c>
      <c r="C12" s="15">
        <v>33</v>
      </c>
      <c r="D12" s="13">
        <f t="shared" ref="D12:D33" si="1">$E$5*C11+(1-$E$5)*F11</f>
        <v>31.874342038696501</v>
      </c>
      <c r="E12" s="13">
        <f>$E$6*(D12-D11)+(1-$E$6)*E11</f>
        <v>1.2776154005330578</v>
      </c>
      <c r="F12" s="14">
        <f>D12+E12</f>
        <v>33.151957439229555</v>
      </c>
      <c r="G12" s="37">
        <f>C12-F12</f>
        <v>-0.15195743922955529</v>
      </c>
      <c r="H12" s="13">
        <f>ABS(C12-F12)</f>
        <v>0.15195743922955529</v>
      </c>
      <c r="I12" s="13">
        <f>G12^2</f>
        <v>2.3091063337203989E-2</v>
      </c>
      <c r="J12" s="38">
        <f t="shared" si="0"/>
        <v>4.6047708857440998E-3</v>
      </c>
    </row>
    <row r="13" spans="2:12" x14ac:dyDescent="0.3">
      <c r="B13" s="11">
        <v>4</v>
      </c>
      <c r="C13" s="15">
        <v>36</v>
      </c>
      <c r="D13" s="13">
        <f t="shared" si="1"/>
        <v>33.123033481073946</v>
      </c>
      <c r="E13" s="13">
        <f t="shared" ref="E13:E33" si="2">$E$6*(D13-D12)+(1-$E$6)*E12</f>
        <v>1.2716307876772814</v>
      </c>
      <c r="F13" s="14">
        <f t="shared" ref="F13:F33" si="3">D13+E13</f>
        <v>34.394664268751228</v>
      </c>
      <c r="G13" s="37">
        <f>C13-F13</f>
        <v>1.6053357312487719</v>
      </c>
      <c r="H13" s="13">
        <f>ABS(C13-F13)</f>
        <v>1.6053357312487719</v>
      </c>
      <c r="I13" s="13">
        <f t="shared" ref="I13:I33" si="4">G13^2</f>
        <v>2.5771028100240292</v>
      </c>
      <c r="J13" s="38">
        <f t="shared" si="0"/>
        <v>4.4592659201354773E-2</v>
      </c>
    </row>
    <row r="14" spans="2:12" x14ac:dyDescent="0.3">
      <c r="B14" s="11">
        <v>5</v>
      </c>
      <c r="C14" s="15">
        <v>35</v>
      </c>
      <c r="D14" s="13">
        <f t="shared" si="1"/>
        <v>34.700227877560138</v>
      </c>
      <c r="E14" s="13">
        <f t="shared" si="2"/>
        <v>1.3348544962615922</v>
      </c>
      <c r="F14" s="14">
        <f t="shared" si="3"/>
        <v>36.03508237382173</v>
      </c>
      <c r="G14" s="37">
        <f t="shared" ref="G14:G33" si="5">C14-F14</f>
        <v>-1.0350823738217301</v>
      </c>
      <c r="H14" s="13">
        <f t="shared" ref="H14:H33" si="6">ABS(C14-F14)</f>
        <v>1.0350823738217301</v>
      </c>
      <c r="I14" s="13">
        <f t="shared" si="4"/>
        <v>1.0713955205964278</v>
      </c>
      <c r="J14" s="38">
        <f t="shared" si="0"/>
        <v>2.9573782109192287E-2</v>
      </c>
    </row>
    <row r="15" spans="2:12" x14ac:dyDescent="0.3">
      <c r="B15" s="11">
        <v>6</v>
      </c>
      <c r="C15" s="15">
        <v>35</v>
      </c>
      <c r="D15" s="13">
        <f t="shared" si="1"/>
        <v>35.838062211993382</v>
      </c>
      <c r="E15" s="13">
        <f t="shared" si="2"/>
        <v>1.2940893497010311</v>
      </c>
      <c r="F15" s="14">
        <f t="shared" si="3"/>
        <v>37.132151561694414</v>
      </c>
      <c r="G15" s="37">
        <f t="shared" si="5"/>
        <v>-2.132151561694414</v>
      </c>
      <c r="H15" s="13">
        <f t="shared" si="6"/>
        <v>2.132151561694414</v>
      </c>
      <c r="I15" s="13">
        <f t="shared" si="4"/>
        <v>4.5460702820359282</v>
      </c>
      <c r="J15" s="38">
        <f t="shared" si="0"/>
        <v>6.0918616048411832E-2</v>
      </c>
    </row>
    <row r="16" spans="2:12" x14ac:dyDescent="0.3">
      <c r="B16" s="11">
        <v>7</v>
      </c>
      <c r="C16" s="15">
        <v>38</v>
      </c>
      <c r="D16" s="13">
        <f t="shared" si="1"/>
        <v>36.726312513178314</v>
      </c>
      <c r="E16" s="13">
        <f t="shared" si="2"/>
        <v>1.2101178000929695</v>
      </c>
      <c r="F16" s="14">
        <f t="shared" si="3"/>
        <v>37.936430313271281</v>
      </c>
      <c r="G16" s="37">
        <f t="shared" si="5"/>
        <v>6.3569686728719432E-2</v>
      </c>
      <c r="H16" s="13">
        <f t="shared" si="6"/>
        <v>6.3569686728719432E-2</v>
      </c>
      <c r="I16" s="13">
        <f t="shared" si="4"/>
        <v>4.0411050707875274E-3</v>
      </c>
      <c r="J16" s="38">
        <f t="shared" si="0"/>
        <v>1.6728864928610377E-3</v>
      </c>
    </row>
    <row r="17" spans="2:10" x14ac:dyDescent="0.3">
      <c r="B17" s="11">
        <v>8</v>
      </c>
      <c r="C17" s="15">
        <v>44</v>
      </c>
      <c r="D17" s="13">
        <f t="shared" si="1"/>
        <v>37.94853032606585</v>
      </c>
      <c r="E17" s="13">
        <f t="shared" si="2"/>
        <v>1.2126213956152638</v>
      </c>
      <c r="F17" s="14">
        <f t="shared" si="3"/>
        <v>39.161151721681115</v>
      </c>
      <c r="G17" s="37">
        <f t="shared" si="5"/>
        <v>4.8388482783188849</v>
      </c>
      <c r="H17" s="13">
        <f t="shared" si="6"/>
        <v>4.8388482783188849</v>
      </c>
      <c r="I17" s="13">
        <f t="shared" si="4"/>
        <v>23.414452660589635</v>
      </c>
      <c r="J17" s="38">
        <f t="shared" si="0"/>
        <v>0.10997382450724738</v>
      </c>
    </row>
    <row r="18" spans="2:10" x14ac:dyDescent="0.3">
      <c r="B18" s="11">
        <v>9</v>
      </c>
      <c r="C18" s="15">
        <v>39</v>
      </c>
      <c r="D18" s="13">
        <f t="shared" si="1"/>
        <v>40.082190177139736</v>
      </c>
      <c r="E18" s="13">
        <f t="shared" si="2"/>
        <v>1.4031920827787201</v>
      </c>
      <c r="F18" s="14">
        <f t="shared" si="3"/>
        <v>41.48538225991846</v>
      </c>
      <c r="G18" s="37">
        <f t="shared" si="5"/>
        <v>-2.4853822599184596</v>
      </c>
      <c r="H18" s="13">
        <f t="shared" si="6"/>
        <v>2.4853822599184596</v>
      </c>
      <c r="I18" s="13">
        <f t="shared" si="4"/>
        <v>6.1771249779173898</v>
      </c>
      <c r="J18" s="38">
        <f t="shared" si="0"/>
        <v>6.3727750254319482E-2</v>
      </c>
    </row>
    <row r="19" spans="2:10" x14ac:dyDescent="0.3">
      <c r="B19" s="11">
        <v>10</v>
      </c>
      <c r="C19" s="15">
        <v>40</v>
      </c>
      <c r="D19" s="13">
        <f t="shared" si="1"/>
        <v>41.01230839890151</v>
      </c>
      <c r="E19" s="13">
        <f t="shared" si="2"/>
        <v>1.3053090788294686</v>
      </c>
      <c r="F19" s="14">
        <f t="shared" si="3"/>
        <v>42.317617477730977</v>
      </c>
      <c r="G19" s="37">
        <f t="shared" si="5"/>
        <v>-2.3176174777309768</v>
      </c>
      <c r="H19" s="13">
        <f t="shared" si="6"/>
        <v>2.3176174777309768</v>
      </c>
      <c r="I19" s="13">
        <f t="shared" si="4"/>
        <v>5.371350773084095</v>
      </c>
      <c r="J19" s="38">
        <f t="shared" si="0"/>
        <v>5.7940436943274422E-2</v>
      </c>
    </row>
    <row r="20" spans="2:10" x14ac:dyDescent="0.3">
      <c r="B20" s="11">
        <v>11</v>
      </c>
      <c r="C20" s="15">
        <v>41</v>
      </c>
      <c r="D20" s="13">
        <f t="shared" si="1"/>
        <v>41.876476383971607</v>
      </c>
      <c r="E20" s="13">
        <f t="shared" si="2"/>
        <v>1.2140332359202808</v>
      </c>
      <c r="F20" s="14">
        <f t="shared" si="3"/>
        <v>43.09050961989189</v>
      </c>
      <c r="G20" s="37">
        <f t="shared" si="5"/>
        <v>-2.0905096198918898</v>
      </c>
      <c r="H20" s="13">
        <f t="shared" si="6"/>
        <v>2.0905096198918898</v>
      </c>
      <c r="I20" s="13">
        <f t="shared" si="4"/>
        <v>4.3702304708605331</v>
      </c>
      <c r="J20" s="38">
        <f t="shared" si="0"/>
        <v>5.098803950955829E-2</v>
      </c>
    </row>
    <row r="21" spans="2:10" x14ac:dyDescent="0.3">
      <c r="B21" s="11">
        <v>12</v>
      </c>
      <c r="C21" s="15">
        <v>46</v>
      </c>
      <c r="D21" s="13">
        <f t="shared" si="1"/>
        <v>42.692596802485774</v>
      </c>
      <c r="E21" s="13">
        <f t="shared" si="2"/>
        <v>1.1317016909182094</v>
      </c>
      <c r="F21" s="14">
        <f t="shared" si="3"/>
        <v>43.824298493403987</v>
      </c>
      <c r="G21" s="37">
        <f t="shared" si="5"/>
        <v>2.1757015065960132</v>
      </c>
      <c r="H21" s="13">
        <f t="shared" si="6"/>
        <v>2.1757015065960132</v>
      </c>
      <c r="I21" s="13">
        <f t="shared" si="4"/>
        <v>4.7336770458041615</v>
      </c>
      <c r="J21" s="38">
        <f t="shared" si="0"/>
        <v>4.7297858839043763E-2</v>
      </c>
    </row>
    <row r="22" spans="2:10" x14ac:dyDescent="0.3">
      <c r="B22" s="11">
        <v>13</v>
      </c>
      <c r="C22" s="15">
        <v>47</v>
      </c>
      <c r="D22" s="13">
        <f t="shared" si="1"/>
        <v>44.238426947100905</v>
      </c>
      <c r="E22" s="13">
        <f t="shared" si="2"/>
        <v>1.2173883889352473</v>
      </c>
      <c r="F22" s="14">
        <f t="shared" si="3"/>
        <v>45.455815336036153</v>
      </c>
      <c r="G22" s="37">
        <f t="shared" si="5"/>
        <v>1.544184663963847</v>
      </c>
      <c r="H22" s="13">
        <f t="shared" si="6"/>
        <v>1.544184663963847</v>
      </c>
      <c r="I22" s="13">
        <f t="shared" si="4"/>
        <v>2.3845062764211393</v>
      </c>
      <c r="J22" s="38">
        <f t="shared" si="0"/>
        <v>3.2854992850294619E-2</v>
      </c>
    </row>
    <row r="23" spans="2:10" x14ac:dyDescent="0.3">
      <c r="B23" s="11">
        <v>14</v>
      </c>
      <c r="C23" s="15">
        <v>47</v>
      </c>
      <c r="D23" s="13">
        <f t="shared" si="1"/>
        <v>45.749739298110512</v>
      </c>
      <c r="E23" s="13">
        <f t="shared" si="2"/>
        <v>1.2782037556491432</v>
      </c>
      <c r="F23" s="14">
        <f t="shared" si="3"/>
        <v>47.027943053759657</v>
      </c>
      <c r="G23" s="37">
        <f t="shared" si="5"/>
        <v>-2.7943053759656777E-2</v>
      </c>
      <c r="H23" s="13">
        <f t="shared" si="6"/>
        <v>2.7943053759656777E-2</v>
      </c>
      <c r="I23" s="13">
        <f t="shared" si="4"/>
        <v>7.8081425341506878E-4</v>
      </c>
      <c r="J23" s="38">
        <f t="shared" si="0"/>
        <v>5.945330587161016E-4</v>
      </c>
    </row>
    <row r="24" spans="2:10" x14ac:dyDescent="0.3">
      <c r="B24" s="11">
        <v>15</v>
      </c>
      <c r="C24" s="15">
        <v>48</v>
      </c>
      <c r="D24" s="13">
        <f t="shared" si="1"/>
        <v>47.022624303181985</v>
      </c>
      <c r="E24" s="13">
        <f t="shared" si="2"/>
        <v>1.2771032609342585</v>
      </c>
      <c r="F24" s="14">
        <f t="shared" si="3"/>
        <v>48.299727564116246</v>
      </c>
      <c r="G24" s="37">
        <f t="shared" si="5"/>
        <v>-0.29972756411624601</v>
      </c>
      <c r="H24" s="13">
        <f t="shared" si="6"/>
        <v>0.29972756411624601</v>
      </c>
      <c r="I24" s="13">
        <f t="shared" si="4"/>
        <v>8.983661269105836E-2</v>
      </c>
      <c r="J24" s="38">
        <f t="shared" si="0"/>
        <v>6.2443242524217917E-3</v>
      </c>
    </row>
    <row r="25" spans="2:10" x14ac:dyDescent="0.3">
      <c r="B25" s="11">
        <v>16</v>
      </c>
      <c r="C25" s="15">
        <v>49</v>
      </c>
      <c r="D25" s="13">
        <f t="shared" si="1"/>
        <v>48.242676671665471</v>
      </c>
      <c r="E25" s="13">
        <f t="shared" si="2"/>
        <v>1.2652989462357822</v>
      </c>
      <c r="F25" s="14">
        <f t="shared" si="3"/>
        <v>49.507975617901252</v>
      </c>
      <c r="G25" s="37">
        <f t="shared" si="5"/>
        <v>-0.50797561790125201</v>
      </c>
      <c r="H25" s="13">
        <f t="shared" si="6"/>
        <v>0.50797561790125201</v>
      </c>
      <c r="I25" s="13">
        <f t="shared" si="4"/>
        <v>0.25803922838215876</v>
      </c>
      <c r="J25" s="38">
        <f t="shared" si="0"/>
        <v>1.0366849344923511E-2</v>
      </c>
    </row>
    <row r="26" spans="2:10" x14ac:dyDescent="0.3">
      <c r="B26" s="11">
        <v>17</v>
      </c>
      <c r="C26" s="15">
        <v>52</v>
      </c>
      <c r="D26" s="13">
        <f t="shared" si="1"/>
        <v>49.411286271260913</v>
      </c>
      <c r="E26" s="13">
        <f t="shared" si="2"/>
        <v>1.2452930983567596</v>
      </c>
      <c r="F26" s="14">
        <f t="shared" si="3"/>
        <v>50.656579369617674</v>
      </c>
      <c r="G26" s="37">
        <f t="shared" si="5"/>
        <v>1.343420630382326</v>
      </c>
      <c r="H26" s="13">
        <f t="shared" si="6"/>
        <v>1.343420630382326</v>
      </c>
      <c r="I26" s="13">
        <f t="shared" si="4"/>
        <v>1.8047789901368461</v>
      </c>
      <c r="J26" s="38">
        <f t="shared" si="0"/>
        <v>2.5835012122737037E-2</v>
      </c>
    </row>
    <row r="27" spans="2:10" x14ac:dyDescent="0.3">
      <c r="B27" s="11">
        <v>18</v>
      </c>
      <c r="C27" s="15">
        <v>53</v>
      </c>
      <c r="D27" s="13">
        <f t="shared" si="1"/>
        <v>50.912289404582538</v>
      </c>
      <c r="E27" s="13">
        <f t="shared" si="2"/>
        <v>1.2982016786543986</v>
      </c>
      <c r="F27" s="14">
        <f t="shared" si="3"/>
        <v>52.210491083236938</v>
      </c>
      <c r="G27" s="37">
        <f t="shared" si="5"/>
        <v>0.78950891676306156</v>
      </c>
      <c r="H27" s="13">
        <f t="shared" si="6"/>
        <v>0.78950891676306156</v>
      </c>
      <c r="I27" s="13">
        <f t="shared" si="4"/>
        <v>0.62332432964838291</v>
      </c>
      <c r="J27" s="38">
        <f t="shared" si="0"/>
        <v>1.4896394655906822E-2</v>
      </c>
    </row>
    <row r="28" spans="2:10" x14ac:dyDescent="0.3">
      <c r="B28" s="11">
        <v>19</v>
      </c>
      <c r="C28" s="15">
        <v>54</v>
      </c>
      <c r="D28" s="13">
        <f t="shared" si="1"/>
        <v>52.360768180480193</v>
      </c>
      <c r="E28" s="13">
        <f t="shared" si="2"/>
        <v>1.3292952877397184</v>
      </c>
      <c r="F28" s="14">
        <f t="shared" si="3"/>
        <v>53.690063468219911</v>
      </c>
      <c r="G28" s="37">
        <f t="shared" si="5"/>
        <v>0.30993653178008884</v>
      </c>
      <c r="H28" s="13">
        <f t="shared" si="6"/>
        <v>0.30993653178008884</v>
      </c>
      <c r="I28" s="13">
        <f t="shared" si="4"/>
        <v>9.6060653731870019E-2</v>
      </c>
      <c r="J28" s="38">
        <f t="shared" si="0"/>
        <v>5.7395654033349786E-3</v>
      </c>
    </row>
    <row r="29" spans="2:10" x14ac:dyDescent="0.3">
      <c r="B29" s="11">
        <v>20</v>
      </c>
      <c r="C29" s="15">
        <v>55</v>
      </c>
      <c r="D29" s="13">
        <f t="shared" si="1"/>
        <v>53.74905756104981</v>
      </c>
      <c r="E29" s="13">
        <f t="shared" si="2"/>
        <v>1.3415016671178526</v>
      </c>
      <c r="F29" s="14">
        <f t="shared" si="3"/>
        <v>55.090559228167663</v>
      </c>
      <c r="G29" s="37">
        <f t="shared" si="5"/>
        <v>-9.0559228167663264E-2</v>
      </c>
      <c r="H29" s="13">
        <f t="shared" si="6"/>
        <v>9.0559228167663264E-2</v>
      </c>
      <c r="I29" s="13">
        <f t="shared" si="4"/>
        <v>8.2009738063228959E-3</v>
      </c>
      <c r="J29" s="38">
        <f t="shared" si="0"/>
        <v>1.6465314212302411E-3</v>
      </c>
    </row>
    <row r="30" spans="2:10" x14ac:dyDescent="0.3">
      <c r="B30" s="11">
        <v>21</v>
      </c>
      <c r="C30" s="15">
        <v>57</v>
      </c>
      <c r="D30" s="13">
        <f t="shared" si="1"/>
        <v>55.073321958709805</v>
      </c>
      <c r="E30" s="13">
        <f t="shared" si="2"/>
        <v>1.3379351295146318</v>
      </c>
      <c r="F30" s="14">
        <f t="shared" si="3"/>
        <v>56.411257088224438</v>
      </c>
      <c r="G30" s="37">
        <f t="shared" si="5"/>
        <v>0.58874291177556159</v>
      </c>
      <c r="H30" s="13">
        <f t="shared" si="6"/>
        <v>0.58874291177556159</v>
      </c>
      <c r="I30" s="13">
        <f t="shared" si="4"/>
        <v>0.34661821616596672</v>
      </c>
      <c r="J30" s="38">
        <f t="shared" si="0"/>
        <v>1.0328823013606344E-2</v>
      </c>
    </row>
    <row r="31" spans="2:10" x14ac:dyDescent="0.3">
      <c r="B31" s="11">
        <v>22</v>
      </c>
      <c r="C31" s="15">
        <v>57</v>
      </c>
      <c r="D31" s="13">
        <f t="shared" si="1"/>
        <v>56.523319883115867</v>
      </c>
      <c r="E31" s="13">
        <f t="shared" si="2"/>
        <v>1.3611218745428657</v>
      </c>
      <c r="F31" s="14">
        <f t="shared" si="3"/>
        <v>57.884441757658735</v>
      </c>
      <c r="G31" s="37">
        <f t="shared" si="5"/>
        <v>-0.88444175765873467</v>
      </c>
      <c r="H31" s="13">
        <f t="shared" si="6"/>
        <v>0.88444175765873467</v>
      </c>
      <c r="I31" s="13">
        <f t="shared" si="4"/>
        <v>0.78223722269047191</v>
      </c>
      <c r="J31" s="38">
        <f t="shared" si="0"/>
        <v>1.5516522064188328E-2</v>
      </c>
    </row>
    <row r="32" spans="2:10" x14ac:dyDescent="0.3">
      <c r="B32" s="11">
        <v>23</v>
      </c>
      <c r="C32" s="15">
        <v>57</v>
      </c>
      <c r="D32" s="13">
        <f t="shared" si="1"/>
        <v>57.716094906597704</v>
      </c>
      <c r="E32" s="13">
        <f t="shared" si="2"/>
        <v>1.3262894797624225</v>
      </c>
      <c r="F32" s="14">
        <f t="shared" si="3"/>
        <v>59.042384386360126</v>
      </c>
      <c r="G32" s="37">
        <f t="shared" si="5"/>
        <v>-2.0423843863601263</v>
      </c>
      <c r="H32" s="13">
        <f t="shared" si="6"/>
        <v>2.0423843863601263</v>
      </c>
      <c r="I32" s="13">
        <f t="shared" si="4"/>
        <v>4.1713339816476296</v>
      </c>
      <c r="J32" s="38">
        <f t="shared" si="0"/>
        <v>3.5831305023861865E-2</v>
      </c>
    </row>
    <row r="33" spans="2:19" ht="14.5" thickBot="1" x14ac:dyDescent="0.35">
      <c r="B33" s="11">
        <v>24</v>
      </c>
      <c r="C33" s="16">
        <v>58</v>
      </c>
      <c r="D33" s="13">
        <f t="shared" si="1"/>
        <v>58.653631845989203</v>
      </c>
      <c r="E33" s="13">
        <f t="shared" si="2"/>
        <v>1.2458532739602053</v>
      </c>
      <c r="F33" s="14">
        <f t="shared" si="3"/>
        <v>59.899485119949411</v>
      </c>
      <c r="G33" s="37">
        <f t="shared" si="5"/>
        <v>-1.8994851199494107</v>
      </c>
      <c r="H33" s="13">
        <f t="shared" si="6"/>
        <v>1.8994851199494107</v>
      </c>
      <c r="I33" s="13">
        <f t="shared" si="4"/>
        <v>3.6080437209092273</v>
      </c>
      <c r="J33" s="38">
        <f t="shared" si="0"/>
        <v>3.2749743447403633E-2</v>
      </c>
    </row>
    <row r="34" spans="2:19" x14ac:dyDescent="0.3">
      <c r="B34" s="17" t="s">
        <v>10</v>
      </c>
      <c r="C34" s="18">
        <f>SUM(C10:C33)</f>
        <v>1083</v>
      </c>
      <c r="D34" s="19"/>
      <c r="E34" s="19"/>
      <c r="F34" s="19"/>
      <c r="G34" s="20">
        <f>SUM(G11:G33)</f>
        <v>-2.5507696937620139</v>
      </c>
      <c r="H34" s="20">
        <f>SUM(H11:H33)</f>
        <v>29.379665226638217</v>
      </c>
      <c r="I34" s="20">
        <f>SUM(I11:I33)</f>
        <v>66.486384431122474</v>
      </c>
      <c r="J34" s="39"/>
    </row>
    <row r="36" spans="2:19" ht="15" x14ac:dyDescent="0.3">
      <c r="B36" s="5" t="s">
        <v>11</v>
      </c>
    </row>
    <row r="37" spans="2:19" ht="13.5" customHeight="1" x14ac:dyDescent="0.3">
      <c r="C37" s="21" t="s">
        <v>14</v>
      </c>
      <c r="D37" s="14">
        <f>AVERAGE(H10:H33)</f>
        <v>1.2773767489842702</v>
      </c>
    </row>
    <row r="38" spans="2:19" ht="13.5" customHeight="1" x14ac:dyDescent="0.3">
      <c r="C38" s="21" t="s">
        <v>15</v>
      </c>
      <c r="D38" s="29">
        <f>AVERAGE(J10:J33)</f>
        <v>2.7864382806339946E-2</v>
      </c>
      <c r="E38" s="40"/>
    </row>
    <row r="39" spans="2:19" ht="13.5" customHeight="1" x14ac:dyDescent="0.3">
      <c r="C39" s="21" t="s">
        <v>13</v>
      </c>
      <c r="D39" s="14">
        <f>AVERAGE(G10:G33)</f>
        <v>-0.11090303016356583</v>
      </c>
    </row>
    <row r="40" spans="2:19" ht="13.5" customHeight="1" x14ac:dyDescent="0.3">
      <c r="C40" s="21" t="s">
        <v>12</v>
      </c>
      <c r="D40" s="14">
        <f>AVERAGE(I10:I33)</f>
        <v>2.8907123665705425</v>
      </c>
    </row>
    <row r="41" spans="2:19" ht="13.5" customHeight="1" x14ac:dyDescent="0.3"/>
    <row r="45" spans="2:19" x14ac:dyDescent="0.3">
      <c r="N45" s="24"/>
      <c r="S45" s="24"/>
    </row>
    <row r="46" spans="2:19" x14ac:dyDescent="0.3">
      <c r="N46" s="24"/>
    </row>
    <row r="47" spans="2:19" x14ac:dyDescent="0.3">
      <c r="N47" s="24"/>
      <c r="R47" s="24"/>
    </row>
    <row r="48" spans="2:19" x14ac:dyDescent="0.3">
      <c r="N48" s="24"/>
    </row>
    <row r="49" spans="15:21" x14ac:dyDescent="0.3">
      <c r="O49" s="24"/>
      <c r="U49" s="24"/>
    </row>
    <row r="50" spans="15:21" x14ac:dyDescent="0.3">
      <c r="O50" s="24"/>
    </row>
    <row r="51" spans="15:21" x14ac:dyDescent="0.3">
      <c r="O51" s="24"/>
    </row>
  </sheetData>
  <scenarios current="0">
    <scenario name="1" count="2" user="Dimitrios Emiris" comment="Created by Dimitrios Emiris on 10/18/2017">
      <inputCells r="E5" val="0.114038141005502" numFmtId="2"/>
      <inputCells r="E6" val="1" numFmtId="2"/>
    </scenario>
  </scenarios>
  <mergeCells count="11">
    <mergeCell ref="E8:E9"/>
    <mergeCell ref="F8:F9"/>
    <mergeCell ref="G8:G9"/>
    <mergeCell ref="H8:H9"/>
    <mergeCell ref="I8:I9"/>
    <mergeCell ref="C4:D4"/>
    <mergeCell ref="C5:D5"/>
    <mergeCell ref="C6:D6"/>
    <mergeCell ref="B8:B9"/>
    <mergeCell ref="C8:C9"/>
    <mergeCell ref="D8:D9"/>
  </mergeCells>
  <conditionalFormatting sqref="D38">
    <cfRule type="expression" dxfId="2" priority="1" stopIfTrue="1">
      <formula>ISERROR(D38)</formula>
    </cfRule>
  </conditionalFormatting>
  <dataValidations count="2">
    <dataValidation type="decimal" allowBlank="1" showInputMessage="1" showErrorMessage="1" errorTitle="Alpha" error="Alpha must be between 0 and 1." sqref="E5 JB5 SX5 ACT5 AMP5 AWL5 BGH5 BQD5 BZZ5 CJV5 CTR5 DDN5 DNJ5 DXF5 EHB5 EQX5 FAT5 FKP5 FUL5 GEH5 GOD5 GXZ5 HHV5 HRR5 IBN5 ILJ5 IVF5 JFB5 JOX5 JYT5 KIP5 KSL5 LCH5 LMD5 LVZ5 MFV5 MPR5 MZN5 NJJ5 NTF5 ODB5 OMX5 OWT5 PGP5 PQL5 QAH5 QKD5 QTZ5 RDV5 RNR5 RXN5 SHJ5 SRF5 TBB5 TKX5 TUT5 UEP5 UOL5 UYH5 VID5 VRZ5 WBV5 WLR5 WVN5 E65539 JB65539 SX65539 ACT65539 AMP65539 AWL65539 BGH65539 BQD65539 BZZ65539 CJV65539 CTR65539 DDN65539 DNJ65539 DXF65539 EHB65539 EQX65539 FAT65539 FKP65539 FUL65539 GEH65539 GOD65539 GXZ65539 HHV65539 HRR65539 IBN65539 ILJ65539 IVF65539 JFB65539 JOX65539 JYT65539 KIP65539 KSL65539 LCH65539 LMD65539 LVZ65539 MFV65539 MPR65539 MZN65539 NJJ65539 NTF65539 ODB65539 OMX65539 OWT65539 PGP65539 PQL65539 QAH65539 QKD65539 QTZ65539 RDV65539 RNR65539 RXN65539 SHJ65539 SRF65539 TBB65539 TKX65539 TUT65539 UEP65539 UOL65539 UYH65539 VID65539 VRZ65539 WBV65539 WLR65539 WVN65539 E131075 JB131075 SX131075 ACT131075 AMP131075 AWL131075 BGH131075 BQD131075 BZZ131075 CJV131075 CTR131075 DDN131075 DNJ131075 DXF131075 EHB131075 EQX131075 FAT131075 FKP131075 FUL131075 GEH131075 GOD131075 GXZ131075 HHV131075 HRR131075 IBN131075 ILJ131075 IVF131075 JFB131075 JOX131075 JYT131075 KIP131075 KSL131075 LCH131075 LMD131075 LVZ131075 MFV131075 MPR131075 MZN131075 NJJ131075 NTF131075 ODB131075 OMX131075 OWT131075 PGP131075 PQL131075 QAH131075 QKD131075 QTZ131075 RDV131075 RNR131075 RXN131075 SHJ131075 SRF131075 TBB131075 TKX131075 TUT131075 UEP131075 UOL131075 UYH131075 VID131075 VRZ131075 WBV131075 WLR131075 WVN131075 E196611 JB196611 SX196611 ACT196611 AMP196611 AWL196611 BGH196611 BQD196611 BZZ196611 CJV196611 CTR196611 DDN196611 DNJ196611 DXF196611 EHB196611 EQX196611 FAT196611 FKP196611 FUL196611 GEH196611 GOD196611 GXZ196611 HHV196611 HRR196611 IBN196611 ILJ196611 IVF196611 JFB196611 JOX196611 JYT196611 KIP196611 KSL196611 LCH196611 LMD196611 LVZ196611 MFV196611 MPR196611 MZN196611 NJJ196611 NTF196611 ODB196611 OMX196611 OWT196611 PGP196611 PQL196611 QAH196611 QKD196611 QTZ196611 RDV196611 RNR196611 RXN196611 SHJ196611 SRF196611 TBB196611 TKX196611 TUT196611 UEP196611 UOL196611 UYH196611 VID196611 VRZ196611 WBV196611 WLR196611 WVN196611 E262147 JB262147 SX262147 ACT262147 AMP262147 AWL262147 BGH262147 BQD262147 BZZ262147 CJV262147 CTR262147 DDN262147 DNJ262147 DXF262147 EHB262147 EQX262147 FAT262147 FKP262147 FUL262147 GEH262147 GOD262147 GXZ262147 HHV262147 HRR262147 IBN262147 ILJ262147 IVF262147 JFB262147 JOX262147 JYT262147 KIP262147 KSL262147 LCH262147 LMD262147 LVZ262147 MFV262147 MPR262147 MZN262147 NJJ262147 NTF262147 ODB262147 OMX262147 OWT262147 PGP262147 PQL262147 QAH262147 QKD262147 QTZ262147 RDV262147 RNR262147 RXN262147 SHJ262147 SRF262147 TBB262147 TKX262147 TUT262147 UEP262147 UOL262147 UYH262147 VID262147 VRZ262147 WBV262147 WLR262147 WVN262147 E327683 JB327683 SX327683 ACT327683 AMP327683 AWL327683 BGH327683 BQD327683 BZZ327683 CJV327683 CTR327683 DDN327683 DNJ327683 DXF327683 EHB327683 EQX327683 FAT327683 FKP327683 FUL327683 GEH327683 GOD327683 GXZ327683 HHV327683 HRR327683 IBN327683 ILJ327683 IVF327683 JFB327683 JOX327683 JYT327683 KIP327683 KSL327683 LCH327683 LMD327683 LVZ327683 MFV327683 MPR327683 MZN327683 NJJ327683 NTF327683 ODB327683 OMX327683 OWT327683 PGP327683 PQL327683 QAH327683 QKD327683 QTZ327683 RDV327683 RNR327683 RXN327683 SHJ327683 SRF327683 TBB327683 TKX327683 TUT327683 UEP327683 UOL327683 UYH327683 VID327683 VRZ327683 WBV327683 WLR327683 WVN327683 E393219 JB393219 SX393219 ACT393219 AMP393219 AWL393219 BGH393219 BQD393219 BZZ393219 CJV393219 CTR393219 DDN393219 DNJ393219 DXF393219 EHB393219 EQX393219 FAT393219 FKP393219 FUL393219 GEH393219 GOD393219 GXZ393219 HHV393219 HRR393219 IBN393219 ILJ393219 IVF393219 JFB393219 JOX393219 JYT393219 KIP393219 KSL393219 LCH393219 LMD393219 LVZ393219 MFV393219 MPR393219 MZN393219 NJJ393219 NTF393219 ODB393219 OMX393219 OWT393219 PGP393219 PQL393219 QAH393219 QKD393219 QTZ393219 RDV393219 RNR393219 RXN393219 SHJ393219 SRF393219 TBB393219 TKX393219 TUT393219 UEP393219 UOL393219 UYH393219 VID393219 VRZ393219 WBV393219 WLR393219 WVN393219 E458755 JB458755 SX458755 ACT458755 AMP458755 AWL458755 BGH458755 BQD458755 BZZ458755 CJV458755 CTR458755 DDN458755 DNJ458755 DXF458755 EHB458755 EQX458755 FAT458755 FKP458755 FUL458755 GEH458755 GOD458755 GXZ458755 HHV458755 HRR458755 IBN458755 ILJ458755 IVF458755 JFB458755 JOX458755 JYT458755 KIP458755 KSL458755 LCH458755 LMD458755 LVZ458755 MFV458755 MPR458755 MZN458755 NJJ458755 NTF458755 ODB458755 OMX458755 OWT458755 PGP458755 PQL458755 QAH458755 QKD458755 QTZ458755 RDV458755 RNR458755 RXN458755 SHJ458755 SRF458755 TBB458755 TKX458755 TUT458755 UEP458755 UOL458755 UYH458755 VID458755 VRZ458755 WBV458755 WLR458755 WVN458755 E524291 JB524291 SX524291 ACT524291 AMP524291 AWL524291 BGH524291 BQD524291 BZZ524291 CJV524291 CTR524291 DDN524291 DNJ524291 DXF524291 EHB524291 EQX524291 FAT524291 FKP524291 FUL524291 GEH524291 GOD524291 GXZ524291 HHV524291 HRR524291 IBN524291 ILJ524291 IVF524291 JFB524291 JOX524291 JYT524291 KIP524291 KSL524291 LCH524291 LMD524291 LVZ524291 MFV524291 MPR524291 MZN524291 NJJ524291 NTF524291 ODB524291 OMX524291 OWT524291 PGP524291 PQL524291 QAH524291 QKD524291 QTZ524291 RDV524291 RNR524291 RXN524291 SHJ524291 SRF524291 TBB524291 TKX524291 TUT524291 UEP524291 UOL524291 UYH524291 VID524291 VRZ524291 WBV524291 WLR524291 WVN524291 E589827 JB589827 SX589827 ACT589827 AMP589827 AWL589827 BGH589827 BQD589827 BZZ589827 CJV589827 CTR589827 DDN589827 DNJ589827 DXF589827 EHB589827 EQX589827 FAT589827 FKP589827 FUL589827 GEH589827 GOD589827 GXZ589827 HHV589827 HRR589827 IBN589827 ILJ589827 IVF589827 JFB589827 JOX589827 JYT589827 KIP589827 KSL589827 LCH589827 LMD589827 LVZ589827 MFV589827 MPR589827 MZN589827 NJJ589827 NTF589827 ODB589827 OMX589827 OWT589827 PGP589827 PQL589827 QAH589827 QKD589827 QTZ589827 RDV589827 RNR589827 RXN589827 SHJ589827 SRF589827 TBB589827 TKX589827 TUT589827 UEP589827 UOL589827 UYH589827 VID589827 VRZ589827 WBV589827 WLR589827 WVN589827 E655363 JB655363 SX655363 ACT655363 AMP655363 AWL655363 BGH655363 BQD655363 BZZ655363 CJV655363 CTR655363 DDN655363 DNJ655363 DXF655363 EHB655363 EQX655363 FAT655363 FKP655363 FUL655363 GEH655363 GOD655363 GXZ655363 HHV655363 HRR655363 IBN655363 ILJ655363 IVF655363 JFB655363 JOX655363 JYT655363 KIP655363 KSL655363 LCH655363 LMD655363 LVZ655363 MFV655363 MPR655363 MZN655363 NJJ655363 NTF655363 ODB655363 OMX655363 OWT655363 PGP655363 PQL655363 QAH655363 QKD655363 QTZ655363 RDV655363 RNR655363 RXN655363 SHJ655363 SRF655363 TBB655363 TKX655363 TUT655363 UEP655363 UOL655363 UYH655363 VID655363 VRZ655363 WBV655363 WLR655363 WVN655363 E720899 JB720899 SX720899 ACT720899 AMP720899 AWL720899 BGH720899 BQD720899 BZZ720899 CJV720899 CTR720899 DDN720899 DNJ720899 DXF720899 EHB720899 EQX720899 FAT720899 FKP720899 FUL720899 GEH720899 GOD720899 GXZ720899 HHV720899 HRR720899 IBN720899 ILJ720899 IVF720899 JFB720899 JOX720899 JYT720899 KIP720899 KSL720899 LCH720899 LMD720899 LVZ720899 MFV720899 MPR720899 MZN720899 NJJ720899 NTF720899 ODB720899 OMX720899 OWT720899 PGP720899 PQL720899 QAH720899 QKD720899 QTZ720899 RDV720899 RNR720899 RXN720899 SHJ720899 SRF720899 TBB720899 TKX720899 TUT720899 UEP720899 UOL720899 UYH720899 VID720899 VRZ720899 WBV720899 WLR720899 WVN720899 E786435 JB786435 SX786435 ACT786435 AMP786435 AWL786435 BGH786435 BQD786435 BZZ786435 CJV786435 CTR786435 DDN786435 DNJ786435 DXF786435 EHB786435 EQX786435 FAT786435 FKP786435 FUL786435 GEH786435 GOD786435 GXZ786435 HHV786435 HRR786435 IBN786435 ILJ786435 IVF786435 JFB786435 JOX786435 JYT786435 KIP786435 KSL786435 LCH786435 LMD786435 LVZ786435 MFV786435 MPR786435 MZN786435 NJJ786435 NTF786435 ODB786435 OMX786435 OWT786435 PGP786435 PQL786435 QAH786435 QKD786435 QTZ786435 RDV786435 RNR786435 RXN786435 SHJ786435 SRF786435 TBB786435 TKX786435 TUT786435 UEP786435 UOL786435 UYH786435 VID786435 VRZ786435 WBV786435 WLR786435 WVN786435 E851971 JB851971 SX851971 ACT851971 AMP851971 AWL851971 BGH851971 BQD851971 BZZ851971 CJV851971 CTR851971 DDN851971 DNJ851971 DXF851971 EHB851971 EQX851971 FAT851971 FKP851971 FUL851971 GEH851971 GOD851971 GXZ851971 HHV851971 HRR851971 IBN851971 ILJ851971 IVF851971 JFB851971 JOX851971 JYT851971 KIP851971 KSL851971 LCH851971 LMD851971 LVZ851971 MFV851971 MPR851971 MZN851971 NJJ851971 NTF851971 ODB851971 OMX851971 OWT851971 PGP851971 PQL851971 QAH851971 QKD851971 QTZ851971 RDV851971 RNR851971 RXN851971 SHJ851971 SRF851971 TBB851971 TKX851971 TUT851971 UEP851971 UOL851971 UYH851971 VID851971 VRZ851971 WBV851971 WLR851971 WVN851971 E917507 JB917507 SX917507 ACT917507 AMP917507 AWL917507 BGH917507 BQD917507 BZZ917507 CJV917507 CTR917507 DDN917507 DNJ917507 DXF917507 EHB917507 EQX917507 FAT917507 FKP917507 FUL917507 GEH917507 GOD917507 GXZ917507 HHV917507 HRR917507 IBN917507 ILJ917507 IVF917507 JFB917507 JOX917507 JYT917507 KIP917507 KSL917507 LCH917507 LMD917507 LVZ917507 MFV917507 MPR917507 MZN917507 NJJ917507 NTF917507 ODB917507 OMX917507 OWT917507 PGP917507 PQL917507 QAH917507 QKD917507 QTZ917507 RDV917507 RNR917507 RXN917507 SHJ917507 SRF917507 TBB917507 TKX917507 TUT917507 UEP917507 UOL917507 UYH917507 VID917507 VRZ917507 WBV917507 WLR917507 WVN917507 E983043 JB983043 SX983043 ACT983043 AMP983043 AWL983043 BGH983043 BQD983043 BZZ983043 CJV983043 CTR983043 DDN983043 DNJ983043 DXF983043 EHB983043 EQX983043 FAT983043 FKP983043 FUL983043 GEH983043 GOD983043 GXZ983043 HHV983043 HRR983043 IBN983043 ILJ983043 IVF983043 JFB983043 JOX983043 JYT983043 KIP983043 KSL983043 LCH983043 LMD983043 LVZ983043 MFV983043 MPR983043 MZN983043 NJJ983043 NTF983043 ODB983043 OMX983043 OWT983043 PGP983043 PQL983043 QAH983043 QKD983043 QTZ983043 RDV983043 RNR983043 RXN983043 SHJ983043 SRF983043 TBB983043 TKX983043 TUT983043 UEP983043 UOL983043 UYH983043 VID983043 VRZ983043 WBV983043 WLR983043 WVN983043" xr:uid="{0F21EDDE-6155-45B1-A8CF-C8249FABF91A}">
      <formula1>0</formula1>
      <formula2>1</formula2>
    </dataValidation>
    <dataValidation type="decimal" allowBlank="1" showInputMessage="1" showErrorMessage="1" errorTitle="Beta" error="Beta must be between 0 and 1." sqref="E6 JB6 SX6 ACT6 AMP6 AWL6 BGH6 BQD6 BZZ6 CJV6 CTR6 DDN6 DNJ6 DXF6 EHB6 EQX6 FAT6 FKP6 FUL6 GEH6 GOD6 GXZ6 HHV6 HRR6 IBN6 ILJ6 IVF6 JFB6 JOX6 JYT6 KIP6 KSL6 LCH6 LMD6 LVZ6 MFV6 MPR6 MZN6 NJJ6 NTF6 ODB6 OMX6 OWT6 PGP6 PQL6 QAH6 QKD6 QTZ6 RDV6 RNR6 RXN6 SHJ6 SRF6 TBB6 TKX6 TUT6 UEP6 UOL6 UYH6 VID6 VRZ6 WBV6 WLR6 WVN6 E65540 JB65540 SX65540 ACT65540 AMP65540 AWL65540 BGH65540 BQD65540 BZZ65540 CJV65540 CTR65540 DDN65540 DNJ65540 DXF65540 EHB65540 EQX65540 FAT65540 FKP65540 FUL65540 GEH65540 GOD65540 GXZ65540 HHV65540 HRR65540 IBN65540 ILJ65540 IVF65540 JFB65540 JOX65540 JYT65540 KIP65540 KSL65540 LCH65540 LMD65540 LVZ65540 MFV65540 MPR65540 MZN65540 NJJ65540 NTF65540 ODB65540 OMX65540 OWT65540 PGP65540 PQL65540 QAH65540 QKD65540 QTZ65540 RDV65540 RNR65540 RXN65540 SHJ65540 SRF65540 TBB65540 TKX65540 TUT65540 UEP65540 UOL65540 UYH65540 VID65540 VRZ65540 WBV65540 WLR65540 WVN65540 E131076 JB131076 SX131076 ACT131076 AMP131076 AWL131076 BGH131076 BQD131076 BZZ131076 CJV131076 CTR131076 DDN131076 DNJ131076 DXF131076 EHB131076 EQX131076 FAT131076 FKP131076 FUL131076 GEH131076 GOD131076 GXZ131076 HHV131076 HRR131076 IBN131076 ILJ131076 IVF131076 JFB131076 JOX131076 JYT131076 KIP131076 KSL131076 LCH131076 LMD131076 LVZ131076 MFV131076 MPR131076 MZN131076 NJJ131076 NTF131076 ODB131076 OMX131076 OWT131076 PGP131076 PQL131076 QAH131076 QKD131076 QTZ131076 RDV131076 RNR131076 RXN131076 SHJ131076 SRF131076 TBB131076 TKX131076 TUT131076 UEP131076 UOL131076 UYH131076 VID131076 VRZ131076 WBV131076 WLR131076 WVN131076 E196612 JB196612 SX196612 ACT196612 AMP196612 AWL196612 BGH196612 BQD196612 BZZ196612 CJV196612 CTR196612 DDN196612 DNJ196612 DXF196612 EHB196612 EQX196612 FAT196612 FKP196612 FUL196612 GEH196612 GOD196612 GXZ196612 HHV196612 HRR196612 IBN196612 ILJ196612 IVF196612 JFB196612 JOX196612 JYT196612 KIP196612 KSL196612 LCH196612 LMD196612 LVZ196612 MFV196612 MPR196612 MZN196612 NJJ196612 NTF196612 ODB196612 OMX196612 OWT196612 PGP196612 PQL196612 QAH196612 QKD196612 QTZ196612 RDV196612 RNR196612 RXN196612 SHJ196612 SRF196612 TBB196612 TKX196612 TUT196612 UEP196612 UOL196612 UYH196612 VID196612 VRZ196612 WBV196612 WLR196612 WVN196612 E262148 JB262148 SX262148 ACT262148 AMP262148 AWL262148 BGH262148 BQD262148 BZZ262148 CJV262148 CTR262148 DDN262148 DNJ262148 DXF262148 EHB262148 EQX262148 FAT262148 FKP262148 FUL262148 GEH262148 GOD262148 GXZ262148 HHV262148 HRR262148 IBN262148 ILJ262148 IVF262148 JFB262148 JOX262148 JYT262148 KIP262148 KSL262148 LCH262148 LMD262148 LVZ262148 MFV262148 MPR262148 MZN262148 NJJ262148 NTF262148 ODB262148 OMX262148 OWT262148 PGP262148 PQL262148 QAH262148 QKD262148 QTZ262148 RDV262148 RNR262148 RXN262148 SHJ262148 SRF262148 TBB262148 TKX262148 TUT262148 UEP262148 UOL262148 UYH262148 VID262148 VRZ262148 WBV262148 WLR262148 WVN262148 E327684 JB327684 SX327684 ACT327684 AMP327684 AWL327684 BGH327684 BQD327684 BZZ327684 CJV327684 CTR327684 DDN327684 DNJ327684 DXF327684 EHB327684 EQX327684 FAT327684 FKP327684 FUL327684 GEH327684 GOD327684 GXZ327684 HHV327684 HRR327684 IBN327684 ILJ327684 IVF327684 JFB327684 JOX327684 JYT327684 KIP327684 KSL327684 LCH327684 LMD327684 LVZ327684 MFV327684 MPR327684 MZN327684 NJJ327684 NTF327684 ODB327684 OMX327684 OWT327684 PGP327684 PQL327684 QAH327684 QKD327684 QTZ327684 RDV327684 RNR327684 RXN327684 SHJ327684 SRF327684 TBB327684 TKX327684 TUT327684 UEP327684 UOL327684 UYH327684 VID327684 VRZ327684 WBV327684 WLR327684 WVN327684 E393220 JB393220 SX393220 ACT393220 AMP393220 AWL393220 BGH393220 BQD393220 BZZ393220 CJV393220 CTR393220 DDN393220 DNJ393220 DXF393220 EHB393220 EQX393220 FAT393220 FKP393220 FUL393220 GEH393220 GOD393220 GXZ393220 HHV393220 HRR393220 IBN393220 ILJ393220 IVF393220 JFB393220 JOX393220 JYT393220 KIP393220 KSL393220 LCH393220 LMD393220 LVZ393220 MFV393220 MPR393220 MZN393220 NJJ393220 NTF393220 ODB393220 OMX393220 OWT393220 PGP393220 PQL393220 QAH393220 QKD393220 QTZ393220 RDV393220 RNR393220 RXN393220 SHJ393220 SRF393220 TBB393220 TKX393220 TUT393220 UEP393220 UOL393220 UYH393220 VID393220 VRZ393220 WBV393220 WLR393220 WVN393220 E458756 JB458756 SX458756 ACT458756 AMP458756 AWL458756 BGH458756 BQD458756 BZZ458756 CJV458756 CTR458756 DDN458756 DNJ458756 DXF458756 EHB458756 EQX458756 FAT458756 FKP458756 FUL458756 GEH458756 GOD458756 GXZ458756 HHV458756 HRR458756 IBN458756 ILJ458756 IVF458756 JFB458756 JOX458756 JYT458756 KIP458756 KSL458756 LCH458756 LMD458756 LVZ458756 MFV458756 MPR458756 MZN458756 NJJ458756 NTF458756 ODB458756 OMX458756 OWT458756 PGP458756 PQL458756 QAH458756 QKD458756 QTZ458756 RDV458756 RNR458756 RXN458756 SHJ458756 SRF458756 TBB458756 TKX458756 TUT458756 UEP458756 UOL458756 UYH458756 VID458756 VRZ458756 WBV458756 WLR458756 WVN458756 E524292 JB524292 SX524292 ACT524292 AMP524292 AWL524292 BGH524292 BQD524292 BZZ524292 CJV524292 CTR524292 DDN524292 DNJ524292 DXF524292 EHB524292 EQX524292 FAT524292 FKP524292 FUL524292 GEH524292 GOD524292 GXZ524292 HHV524292 HRR524292 IBN524292 ILJ524292 IVF524292 JFB524292 JOX524292 JYT524292 KIP524292 KSL524292 LCH524292 LMD524292 LVZ524292 MFV524292 MPR524292 MZN524292 NJJ524292 NTF524292 ODB524292 OMX524292 OWT524292 PGP524292 PQL524292 QAH524292 QKD524292 QTZ524292 RDV524292 RNR524292 RXN524292 SHJ524292 SRF524292 TBB524292 TKX524292 TUT524292 UEP524292 UOL524292 UYH524292 VID524292 VRZ524292 WBV524292 WLR524292 WVN524292 E589828 JB589828 SX589828 ACT589828 AMP589828 AWL589828 BGH589828 BQD589828 BZZ589828 CJV589828 CTR589828 DDN589828 DNJ589828 DXF589828 EHB589828 EQX589828 FAT589828 FKP589828 FUL589828 GEH589828 GOD589828 GXZ589828 HHV589828 HRR589828 IBN589828 ILJ589828 IVF589828 JFB589828 JOX589828 JYT589828 KIP589828 KSL589828 LCH589828 LMD589828 LVZ589828 MFV589828 MPR589828 MZN589828 NJJ589828 NTF589828 ODB589828 OMX589828 OWT589828 PGP589828 PQL589828 QAH589828 QKD589828 QTZ589828 RDV589828 RNR589828 RXN589828 SHJ589828 SRF589828 TBB589828 TKX589828 TUT589828 UEP589828 UOL589828 UYH589828 VID589828 VRZ589828 WBV589828 WLR589828 WVN589828 E655364 JB655364 SX655364 ACT655364 AMP655364 AWL655364 BGH655364 BQD655364 BZZ655364 CJV655364 CTR655364 DDN655364 DNJ655364 DXF655364 EHB655364 EQX655364 FAT655364 FKP655364 FUL655364 GEH655364 GOD655364 GXZ655364 HHV655364 HRR655364 IBN655364 ILJ655364 IVF655364 JFB655364 JOX655364 JYT655364 KIP655364 KSL655364 LCH655364 LMD655364 LVZ655364 MFV655364 MPR655364 MZN655364 NJJ655364 NTF655364 ODB655364 OMX655364 OWT655364 PGP655364 PQL655364 QAH655364 QKD655364 QTZ655364 RDV655364 RNR655364 RXN655364 SHJ655364 SRF655364 TBB655364 TKX655364 TUT655364 UEP655364 UOL655364 UYH655364 VID655364 VRZ655364 WBV655364 WLR655364 WVN655364 E720900 JB720900 SX720900 ACT720900 AMP720900 AWL720900 BGH720900 BQD720900 BZZ720900 CJV720900 CTR720900 DDN720900 DNJ720900 DXF720900 EHB720900 EQX720900 FAT720900 FKP720900 FUL720900 GEH720900 GOD720900 GXZ720900 HHV720900 HRR720900 IBN720900 ILJ720900 IVF720900 JFB720900 JOX720900 JYT720900 KIP720900 KSL720900 LCH720900 LMD720900 LVZ720900 MFV720900 MPR720900 MZN720900 NJJ720900 NTF720900 ODB720900 OMX720900 OWT720900 PGP720900 PQL720900 QAH720900 QKD720900 QTZ720900 RDV720900 RNR720900 RXN720900 SHJ720900 SRF720900 TBB720900 TKX720900 TUT720900 UEP720900 UOL720900 UYH720900 VID720900 VRZ720900 WBV720900 WLR720900 WVN720900 E786436 JB786436 SX786436 ACT786436 AMP786436 AWL786436 BGH786436 BQD786436 BZZ786436 CJV786436 CTR786436 DDN786436 DNJ786436 DXF786436 EHB786436 EQX786436 FAT786436 FKP786436 FUL786436 GEH786436 GOD786436 GXZ786436 HHV786436 HRR786436 IBN786436 ILJ786436 IVF786436 JFB786436 JOX786436 JYT786436 KIP786436 KSL786436 LCH786436 LMD786436 LVZ786436 MFV786436 MPR786436 MZN786436 NJJ786436 NTF786436 ODB786436 OMX786436 OWT786436 PGP786436 PQL786436 QAH786436 QKD786436 QTZ786436 RDV786436 RNR786436 RXN786436 SHJ786436 SRF786436 TBB786436 TKX786436 TUT786436 UEP786436 UOL786436 UYH786436 VID786436 VRZ786436 WBV786436 WLR786436 WVN786436 E851972 JB851972 SX851972 ACT851972 AMP851972 AWL851972 BGH851972 BQD851972 BZZ851972 CJV851972 CTR851972 DDN851972 DNJ851972 DXF851972 EHB851972 EQX851972 FAT851972 FKP851972 FUL851972 GEH851972 GOD851972 GXZ851972 HHV851972 HRR851972 IBN851972 ILJ851972 IVF851972 JFB851972 JOX851972 JYT851972 KIP851972 KSL851972 LCH851972 LMD851972 LVZ851972 MFV851972 MPR851972 MZN851972 NJJ851972 NTF851972 ODB851972 OMX851972 OWT851972 PGP851972 PQL851972 QAH851972 QKD851972 QTZ851972 RDV851972 RNR851972 RXN851972 SHJ851972 SRF851972 TBB851972 TKX851972 TUT851972 UEP851972 UOL851972 UYH851972 VID851972 VRZ851972 WBV851972 WLR851972 WVN851972 E917508 JB917508 SX917508 ACT917508 AMP917508 AWL917508 BGH917508 BQD917508 BZZ917508 CJV917508 CTR917508 DDN917508 DNJ917508 DXF917508 EHB917508 EQX917508 FAT917508 FKP917508 FUL917508 GEH917508 GOD917508 GXZ917508 HHV917508 HRR917508 IBN917508 ILJ917508 IVF917508 JFB917508 JOX917508 JYT917508 KIP917508 KSL917508 LCH917508 LMD917508 LVZ917508 MFV917508 MPR917508 MZN917508 NJJ917508 NTF917508 ODB917508 OMX917508 OWT917508 PGP917508 PQL917508 QAH917508 QKD917508 QTZ917508 RDV917508 RNR917508 RXN917508 SHJ917508 SRF917508 TBB917508 TKX917508 TUT917508 UEP917508 UOL917508 UYH917508 VID917508 VRZ917508 WBV917508 WLR917508 WVN917508 E983044 JB983044 SX983044 ACT983044 AMP983044 AWL983044 BGH983044 BQD983044 BZZ983044 CJV983044 CTR983044 DDN983044 DNJ983044 DXF983044 EHB983044 EQX983044 FAT983044 FKP983044 FUL983044 GEH983044 GOD983044 GXZ983044 HHV983044 HRR983044 IBN983044 ILJ983044 IVF983044 JFB983044 JOX983044 JYT983044 KIP983044 KSL983044 LCH983044 LMD983044 LVZ983044 MFV983044 MPR983044 MZN983044 NJJ983044 NTF983044 ODB983044 OMX983044 OWT983044 PGP983044 PQL983044 QAH983044 QKD983044 QTZ983044 RDV983044 RNR983044 RXN983044 SHJ983044 SRF983044 TBB983044 TKX983044 TUT983044 UEP983044 UOL983044 UYH983044 VID983044 VRZ983044 WBV983044 WLR983044 WVN983044" xr:uid="{EC883632-9F7D-4806-9827-376F807D9631}">
      <formula1>0</formula1>
      <formula2>1</formula2>
    </dataValidation>
  </dataValidations>
  <pageMargins left="0.7" right="0.7" top="0.75" bottom="0.75" header="0.3" footer="0.3"/>
  <drawing r:id="rId1"/>
  <legacyDrawing r:id="rId2"/>
  <oleObjects>
    <mc:AlternateContent xmlns:mc="http://schemas.openxmlformats.org/markup-compatibility/2006">
      <mc:Choice Requires="x14">
        <oleObject progId="Equation.DSMT4" shapeId="6145" r:id="rId3">
          <objectPr defaultSize="0" autoPict="0" r:id="rId4">
            <anchor moveWithCells="1">
              <from>
                <xdr:col>5</xdr:col>
                <xdr:colOff>50800</xdr:colOff>
                <xdr:row>39</xdr:row>
                <xdr:rowOff>6350</xdr:rowOff>
              </from>
              <to>
                <xdr:col>6</xdr:col>
                <xdr:colOff>146050</xdr:colOff>
                <xdr:row>41</xdr:row>
                <xdr:rowOff>133350</xdr:rowOff>
              </to>
            </anchor>
          </objectPr>
        </oleObject>
      </mc:Choice>
      <mc:Fallback>
        <oleObject progId="Equation.DSMT4" shapeId="6145" r:id="rId3"/>
      </mc:Fallback>
    </mc:AlternateContent>
    <mc:AlternateContent xmlns:mc="http://schemas.openxmlformats.org/markup-compatibility/2006">
      <mc:Choice Requires="x14">
        <oleObject progId="Equation.DSMT4" shapeId="6146" r:id="rId5">
          <objectPr defaultSize="0" autoPict="0" r:id="rId6">
            <anchor moveWithCells="1">
              <from>
                <xdr:col>6</xdr:col>
                <xdr:colOff>355600</xdr:colOff>
                <xdr:row>39</xdr:row>
                <xdr:rowOff>6350</xdr:rowOff>
              </from>
              <to>
                <xdr:col>7</xdr:col>
                <xdr:colOff>622300</xdr:colOff>
                <xdr:row>41</xdr:row>
                <xdr:rowOff>25400</xdr:rowOff>
              </to>
            </anchor>
          </objectPr>
        </oleObject>
      </mc:Choice>
      <mc:Fallback>
        <oleObject progId="Equation.DSMT4" shapeId="6146" r:id="rId5"/>
      </mc:Fallback>
    </mc:AlternateContent>
    <mc:AlternateContent xmlns:mc="http://schemas.openxmlformats.org/markup-compatibility/2006">
      <mc:Choice Requires="x14">
        <oleObject progId="Equation.DSMT4" shapeId="6147" r:id="rId7">
          <objectPr defaultSize="0" autoPict="0" r:id="rId8">
            <anchor moveWithCells="1">
              <from>
                <xdr:col>6</xdr:col>
                <xdr:colOff>342900</xdr:colOff>
                <xdr:row>36</xdr:row>
                <xdr:rowOff>6350</xdr:rowOff>
              </from>
              <to>
                <xdr:col>7</xdr:col>
                <xdr:colOff>641350</xdr:colOff>
                <xdr:row>38</xdr:row>
                <xdr:rowOff>82550</xdr:rowOff>
              </to>
            </anchor>
          </objectPr>
        </oleObject>
      </mc:Choice>
      <mc:Fallback>
        <oleObject progId="Equation.DSMT4" shapeId="6147" r:id="rId7"/>
      </mc:Fallback>
    </mc:AlternateContent>
    <mc:AlternateContent xmlns:mc="http://schemas.openxmlformats.org/markup-compatibility/2006">
      <mc:Choice Requires="x14">
        <oleObject progId="Equation.DSMT4" shapeId="6148" r:id="rId9">
          <objectPr defaultSize="0" autoPict="0" r:id="rId10">
            <anchor moveWithCells="1">
              <from>
                <xdr:col>5</xdr:col>
                <xdr:colOff>38100</xdr:colOff>
                <xdr:row>36</xdr:row>
                <xdr:rowOff>12700</xdr:rowOff>
              </from>
              <to>
                <xdr:col>6</xdr:col>
                <xdr:colOff>0</xdr:colOff>
                <xdr:row>38</xdr:row>
                <xdr:rowOff>101600</xdr:rowOff>
              </to>
            </anchor>
          </objectPr>
        </oleObject>
      </mc:Choice>
      <mc:Fallback>
        <oleObject progId="Equation.DSMT4" shapeId="6148" r:id="rId9"/>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B6F902-FD04-4CF0-830D-B09104E33FD5}">
  <dimension ref="B1:U53"/>
  <sheetViews>
    <sheetView zoomScale="90" zoomScaleNormal="90" workbookViewId="0">
      <selection activeCell="J22" sqref="J22"/>
    </sheetView>
  </sheetViews>
  <sheetFormatPr defaultRowHeight="14" x14ac:dyDescent="0.3"/>
  <cols>
    <col min="1" max="1" width="3.1796875" style="3" customWidth="1"/>
    <col min="2" max="2" width="15.1796875" style="3" customWidth="1"/>
    <col min="3" max="3" width="16.1796875" style="3" bestFit="1" customWidth="1"/>
    <col min="4" max="6" width="16.54296875" style="3" customWidth="1"/>
    <col min="7" max="7" width="9.7265625" style="3" customWidth="1"/>
    <col min="8" max="8" width="13.81640625" style="3" customWidth="1"/>
    <col min="9" max="9" width="18.81640625" style="3" customWidth="1"/>
    <col min="10" max="10" width="6.26953125" style="3" customWidth="1"/>
    <col min="11" max="258" width="8.7265625" style="3"/>
    <col min="259" max="259" width="11.26953125" style="3" customWidth="1"/>
    <col min="260" max="260" width="10.26953125" style="3" customWidth="1"/>
    <col min="261" max="514" width="8.7265625" style="3"/>
    <col min="515" max="515" width="11.26953125" style="3" customWidth="1"/>
    <col min="516" max="516" width="10.26953125" style="3" customWidth="1"/>
    <col min="517" max="770" width="8.7265625" style="3"/>
    <col min="771" max="771" width="11.26953125" style="3" customWidth="1"/>
    <col min="772" max="772" width="10.26953125" style="3" customWidth="1"/>
    <col min="773" max="1026" width="8.7265625" style="3"/>
    <col min="1027" max="1027" width="11.26953125" style="3" customWidth="1"/>
    <col min="1028" max="1028" width="10.26953125" style="3" customWidth="1"/>
    <col min="1029" max="1282" width="8.7265625" style="3"/>
    <col min="1283" max="1283" width="11.26953125" style="3" customWidth="1"/>
    <col min="1284" max="1284" width="10.26953125" style="3" customWidth="1"/>
    <col min="1285" max="1538" width="8.7265625" style="3"/>
    <col min="1539" max="1539" width="11.26953125" style="3" customWidth="1"/>
    <col min="1540" max="1540" width="10.26953125" style="3" customWidth="1"/>
    <col min="1541" max="1794" width="8.7265625" style="3"/>
    <col min="1795" max="1795" width="11.26953125" style="3" customWidth="1"/>
    <col min="1796" max="1796" width="10.26953125" style="3" customWidth="1"/>
    <col min="1797" max="2050" width="8.7265625" style="3"/>
    <col min="2051" max="2051" width="11.26953125" style="3" customWidth="1"/>
    <col min="2052" max="2052" width="10.26953125" style="3" customWidth="1"/>
    <col min="2053" max="2306" width="8.7265625" style="3"/>
    <col min="2307" max="2307" width="11.26953125" style="3" customWidth="1"/>
    <col min="2308" max="2308" width="10.26953125" style="3" customWidth="1"/>
    <col min="2309" max="2562" width="8.7265625" style="3"/>
    <col min="2563" max="2563" width="11.26953125" style="3" customWidth="1"/>
    <col min="2564" max="2564" width="10.26953125" style="3" customWidth="1"/>
    <col min="2565" max="2818" width="8.7265625" style="3"/>
    <col min="2819" max="2819" width="11.26953125" style="3" customWidth="1"/>
    <col min="2820" max="2820" width="10.26953125" style="3" customWidth="1"/>
    <col min="2821" max="3074" width="8.7265625" style="3"/>
    <col min="3075" max="3075" width="11.26953125" style="3" customWidth="1"/>
    <col min="3076" max="3076" width="10.26953125" style="3" customWidth="1"/>
    <col min="3077" max="3330" width="8.7265625" style="3"/>
    <col min="3331" max="3331" width="11.26953125" style="3" customWidth="1"/>
    <col min="3332" max="3332" width="10.26953125" style="3" customWidth="1"/>
    <col min="3333" max="3586" width="8.7265625" style="3"/>
    <col min="3587" max="3587" width="11.26953125" style="3" customWidth="1"/>
    <col min="3588" max="3588" width="10.26953125" style="3" customWidth="1"/>
    <col min="3589" max="3842" width="8.7265625" style="3"/>
    <col min="3843" max="3843" width="11.26953125" style="3" customWidth="1"/>
    <col min="3844" max="3844" width="10.26953125" style="3" customWidth="1"/>
    <col min="3845" max="4098" width="8.7265625" style="3"/>
    <col min="4099" max="4099" width="11.26953125" style="3" customWidth="1"/>
    <col min="4100" max="4100" width="10.26953125" style="3" customWidth="1"/>
    <col min="4101" max="4354" width="8.7265625" style="3"/>
    <col min="4355" max="4355" width="11.26953125" style="3" customWidth="1"/>
    <col min="4356" max="4356" width="10.26953125" style="3" customWidth="1"/>
    <col min="4357" max="4610" width="8.7265625" style="3"/>
    <col min="4611" max="4611" width="11.26953125" style="3" customWidth="1"/>
    <col min="4612" max="4612" width="10.26953125" style="3" customWidth="1"/>
    <col min="4613" max="4866" width="8.7265625" style="3"/>
    <col min="4867" max="4867" width="11.26953125" style="3" customWidth="1"/>
    <col min="4868" max="4868" width="10.26953125" style="3" customWidth="1"/>
    <col min="4869" max="5122" width="8.7265625" style="3"/>
    <col min="5123" max="5123" width="11.26953125" style="3" customWidth="1"/>
    <col min="5124" max="5124" width="10.26953125" style="3" customWidth="1"/>
    <col min="5125" max="5378" width="8.7265625" style="3"/>
    <col min="5379" max="5379" width="11.26953125" style="3" customWidth="1"/>
    <col min="5380" max="5380" width="10.26953125" style="3" customWidth="1"/>
    <col min="5381" max="5634" width="8.7265625" style="3"/>
    <col min="5635" max="5635" width="11.26953125" style="3" customWidth="1"/>
    <col min="5636" max="5636" width="10.26953125" style="3" customWidth="1"/>
    <col min="5637" max="5890" width="8.7265625" style="3"/>
    <col min="5891" max="5891" width="11.26953125" style="3" customWidth="1"/>
    <col min="5892" max="5892" width="10.26953125" style="3" customWidth="1"/>
    <col min="5893" max="6146" width="8.7265625" style="3"/>
    <col min="6147" max="6147" width="11.26953125" style="3" customWidth="1"/>
    <col min="6148" max="6148" width="10.26953125" style="3" customWidth="1"/>
    <col min="6149" max="6402" width="8.7265625" style="3"/>
    <col min="6403" max="6403" width="11.26953125" style="3" customWidth="1"/>
    <col min="6404" max="6404" width="10.26953125" style="3" customWidth="1"/>
    <col min="6405" max="6658" width="8.7265625" style="3"/>
    <col min="6659" max="6659" width="11.26953125" style="3" customWidth="1"/>
    <col min="6660" max="6660" width="10.26953125" style="3" customWidth="1"/>
    <col min="6661" max="6914" width="8.7265625" style="3"/>
    <col min="6915" max="6915" width="11.26953125" style="3" customWidth="1"/>
    <col min="6916" max="6916" width="10.26953125" style="3" customWidth="1"/>
    <col min="6917" max="7170" width="8.7265625" style="3"/>
    <col min="7171" max="7171" width="11.26953125" style="3" customWidth="1"/>
    <col min="7172" max="7172" width="10.26953125" style="3" customWidth="1"/>
    <col min="7173" max="7426" width="8.7265625" style="3"/>
    <col min="7427" max="7427" width="11.26953125" style="3" customWidth="1"/>
    <col min="7428" max="7428" width="10.26953125" style="3" customWidth="1"/>
    <col min="7429" max="7682" width="8.7265625" style="3"/>
    <col min="7683" max="7683" width="11.26953125" style="3" customWidth="1"/>
    <col min="7684" max="7684" width="10.26953125" style="3" customWidth="1"/>
    <col min="7685" max="7938" width="8.7265625" style="3"/>
    <col min="7939" max="7939" width="11.26953125" style="3" customWidth="1"/>
    <col min="7940" max="7940" width="10.26953125" style="3" customWidth="1"/>
    <col min="7941" max="8194" width="8.7265625" style="3"/>
    <col min="8195" max="8195" width="11.26953125" style="3" customWidth="1"/>
    <col min="8196" max="8196" width="10.26953125" style="3" customWidth="1"/>
    <col min="8197" max="8450" width="8.7265625" style="3"/>
    <col min="8451" max="8451" width="11.26953125" style="3" customWidth="1"/>
    <col min="8452" max="8452" width="10.26953125" style="3" customWidth="1"/>
    <col min="8453" max="8706" width="8.7265625" style="3"/>
    <col min="8707" max="8707" width="11.26953125" style="3" customWidth="1"/>
    <col min="8708" max="8708" width="10.26953125" style="3" customWidth="1"/>
    <col min="8709" max="8962" width="8.7265625" style="3"/>
    <col min="8963" max="8963" width="11.26953125" style="3" customWidth="1"/>
    <col min="8964" max="8964" width="10.26953125" style="3" customWidth="1"/>
    <col min="8965" max="9218" width="8.7265625" style="3"/>
    <col min="9219" max="9219" width="11.26953125" style="3" customWidth="1"/>
    <col min="9220" max="9220" width="10.26953125" style="3" customWidth="1"/>
    <col min="9221" max="9474" width="8.7265625" style="3"/>
    <col min="9475" max="9475" width="11.26953125" style="3" customWidth="1"/>
    <col min="9476" max="9476" width="10.26953125" style="3" customWidth="1"/>
    <col min="9477" max="9730" width="8.7265625" style="3"/>
    <col min="9731" max="9731" width="11.26953125" style="3" customWidth="1"/>
    <col min="9732" max="9732" width="10.26953125" style="3" customWidth="1"/>
    <col min="9733" max="9986" width="8.7265625" style="3"/>
    <col min="9987" max="9987" width="11.26953125" style="3" customWidth="1"/>
    <col min="9988" max="9988" width="10.26953125" style="3" customWidth="1"/>
    <col min="9989" max="10242" width="8.7265625" style="3"/>
    <col min="10243" max="10243" width="11.26953125" style="3" customWidth="1"/>
    <col min="10244" max="10244" width="10.26953125" style="3" customWidth="1"/>
    <col min="10245" max="10498" width="8.7265625" style="3"/>
    <col min="10499" max="10499" width="11.26953125" style="3" customWidth="1"/>
    <col min="10500" max="10500" width="10.26953125" style="3" customWidth="1"/>
    <col min="10501" max="10754" width="8.7265625" style="3"/>
    <col min="10755" max="10755" width="11.26953125" style="3" customWidth="1"/>
    <col min="10756" max="10756" width="10.26953125" style="3" customWidth="1"/>
    <col min="10757" max="11010" width="8.7265625" style="3"/>
    <col min="11011" max="11011" width="11.26953125" style="3" customWidth="1"/>
    <col min="11012" max="11012" width="10.26953125" style="3" customWidth="1"/>
    <col min="11013" max="11266" width="8.7265625" style="3"/>
    <col min="11267" max="11267" width="11.26953125" style="3" customWidth="1"/>
    <col min="11268" max="11268" width="10.26953125" style="3" customWidth="1"/>
    <col min="11269" max="11522" width="8.7265625" style="3"/>
    <col min="11523" max="11523" width="11.26953125" style="3" customWidth="1"/>
    <col min="11524" max="11524" width="10.26953125" style="3" customWidth="1"/>
    <col min="11525" max="11778" width="8.7265625" style="3"/>
    <col min="11779" max="11779" width="11.26953125" style="3" customWidth="1"/>
    <col min="11780" max="11780" width="10.26953125" style="3" customWidth="1"/>
    <col min="11781" max="12034" width="8.7265625" style="3"/>
    <col min="12035" max="12035" width="11.26953125" style="3" customWidth="1"/>
    <col min="12036" max="12036" width="10.26953125" style="3" customWidth="1"/>
    <col min="12037" max="12290" width="8.7265625" style="3"/>
    <col min="12291" max="12291" width="11.26953125" style="3" customWidth="1"/>
    <col min="12292" max="12292" width="10.26953125" style="3" customWidth="1"/>
    <col min="12293" max="12546" width="8.7265625" style="3"/>
    <col min="12547" max="12547" width="11.26953125" style="3" customWidth="1"/>
    <col min="12548" max="12548" width="10.26953125" style="3" customWidth="1"/>
    <col min="12549" max="12802" width="8.7265625" style="3"/>
    <col min="12803" max="12803" width="11.26953125" style="3" customWidth="1"/>
    <col min="12804" max="12804" width="10.26953125" style="3" customWidth="1"/>
    <col min="12805" max="13058" width="8.7265625" style="3"/>
    <col min="13059" max="13059" width="11.26953125" style="3" customWidth="1"/>
    <col min="13060" max="13060" width="10.26953125" style="3" customWidth="1"/>
    <col min="13061" max="13314" width="8.7265625" style="3"/>
    <col min="13315" max="13315" width="11.26953125" style="3" customWidth="1"/>
    <col min="13316" max="13316" width="10.26953125" style="3" customWidth="1"/>
    <col min="13317" max="13570" width="8.7265625" style="3"/>
    <col min="13571" max="13571" width="11.26953125" style="3" customWidth="1"/>
    <col min="13572" max="13572" width="10.26953125" style="3" customWidth="1"/>
    <col min="13573" max="13826" width="8.7265625" style="3"/>
    <col min="13827" max="13827" width="11.26953125" style="3" customWidth="1"/>
    <col min="13828" max="13828" width="10.26953125" style="3" customWidth="1"/>
    <col min="13829" max="14082" width="8.7265625" style="3"/>
    <col min="14083" max="14083" width="11.26953125" style="3" customWidth="1"/>
    <col min="14084" max="14084" width="10.26953125" style="3" customWidth="1"/>
    <col min="14085" max="14338" width="8.7265625" style="3"/>
    <col min="14339" max="14339" width="11.26953125" style="3" customWidth="1"/>
    <col min="14340" max="14340" width="10.26953125" style="3" customWidth="1"/>
    <col min="14341" max="14594" width="8.7265625" style="3"/>
    <col min="14595" max="14595" width="11.26953125" style="3" customWidth="1"/>
    <col min="14596" max="14596" width="10.26953125" style="3" customWidth="1"/>
    <col min="14597" max="14850" width="8.7265625" style="3"/>
    <col min="14851" max="14851" width="11.26953125" style="3" customWidth="1"/>
    <col min="14852" max="14852" width="10.26953125" style="3" customWidth="1"/>
    <col min="14853" max="15106" width="8.7265625" style="3"/>
    <col min="15107" max="15107" width="11.26953125" style="3" customWidth="1"/>
    <col min="15108" max="15108" width="10.26953125" style="3" customWidth="1"/>
    <col min="15109" max="15362" width="8.7265625" style="3"/>
    <col min="15363" max="15363" width="11.26953125" style="3" customWidth="1"/>
    <col min="15364" max="15364" width="10.26953125" style="3" customWidth="1"/>
    <col min="15365" max="15618" width="8.7265625" style="3"/>
    <col min="15619" max="15619" width="11.26953125" style="3" customWidth="1"/>
    <col min="15620" max="15620" width="10.26953125" style="3" customWidth="1"/>
    <col min="15621" max="15874" width="8.7265625" style="3"/>
    <col min="15875" max="15875" width="11.26953125" style="3" customWidth="1"/>
    <col min="15876" max="15876" width="10.26953125" style="3" customWidth="1"/>
    <col min="15877" max="16130" width="8.7265625" style="3"/>
    <col min="16131" max="16131" width="11.26953125" style="3" customWidth="1"/>
    <col min="16132" max="16132" width="10.26953125" style="3" customWidth="1"/>
    <col min="16133" max="16384" width="8.7265625" style="3"/>
  </cols>
  <sheetData>
    <row r="1" spans="2:10" ht="22.5" x14ac:dyDescent="0.3">
      <c r="B1" s="53" t="s">
        <v>24</v>
      </c>
      <c r="C1" s="53"/>
      <c r="D1" s="53"/>
      <c r="E1" s="53"/>
      <c r="F1" s="53"/>
      <c r="H1" s="4"/>
    </row>
    <row r="3" spans="2:10" ht="15" x14ac:dyDescent="0.3">
      <c r="B3" s="5" t="s">
        <v>2</v>
      </c>
      <c r="C3" s="4"/>
      <c r="G3" s="6"/>
    </row>
    <row r="4" spans="2:10" x14ac:dyDescent="0.3">
      <c r="C4" s="49" t="s">
        <v>16</v>
      </c>
      <c r="D4" s="49"/>
      <c r="E4" s="7">
        <v>12</v>
      </c>
    </row>
    <row r="5" spans="2:10" x14ac:dyDescent="0.3">
      <c r="C5" s="49" t="s">
        <v>0</v>
      </c>
      <c r="D5" s="49"/>
      <c r="E5" s="8">
        <v>0.2</v>
      </c>
    </row>
    <row r="6" spans="2:10" x14ac:dyDescent="0.3">
      <c r="C6" s="49" t="s">
        <v>25</v>
      </c>
      <c r="D6" s="49"/>
      <c r="E6" s="8">
        <v>0.2</v>
      </c>
    </row>
    <row r="7" spans="2:10" x14ac:dyDescent="0.3">
      <c r="B7" s="9"/>
      <c r="D7" s="9"/>
      <c r="E7" s="9"/>
      <c r="F7" s="9"/>
      <c r="G7" s="9"/>
      <c r="H7" s="9"/>
    </row>
    <row r="8" spans="2:10" ht="15" customHeight="1" x14ac:dyDescent="0.3">
      <c r="B8" s="51" t="s">
        <v>4</v>
      </c>
      <c r="C8" s="51" t="s">
        <v>5</v>
      </c>
      <c r="D8" s="47" t="s">
        <v>20</v>
      </c>
      <c r="E8" s="47" t="s">
        <v>26</v>
      </c>
      <c r="F8" s="47" t="s">
        <v>6</v>
      </c>
      <c r="G8" s="51" t="s">
        <v>7</v>
      </c>
      <c r="H8" s="47" t="s">
        <v>8</v>
      </c>
      <c r="I8" s="47" t="s">
        <v>9</v>
      </c>
      <c r="J8" s="33"/>
    </row>
    <row r="9" spans="2:10" x14ac:dyDescent="0.3">
      <c r="B9" s="52"/>
      <c r="C9" s="52"/>
      <c r="D9" s="48"/>
      <c r="E9" s="48"/>
      <c r="F9" s="48"/>
      <c r="G9" s="52"/>
      <c r="H9" s="48"/>
      <c r="I9" s="48"/>
      <c r="J9" s="33"/>
    </row>
    <row r="10" spans="2:10" x14ac:dyDescent="0.3">
      <c r="B10" s="11">
        <v>1</v>
      </c>
      <c r="C10" s="12">
        <v>30</v>
      </c>
      <c r="D10" s="13"/>
      <c r="E10" s="13">
        <f>C10/$C$36</f>
        <v>0.74380165289256195</v>
      </c>
      <c r="F10" s="14"/>
      <c r="G10" s="35"/>
      <c r="H10" s="35"/>
      <c r="I10" s="36"/>
      <c r="J10" s="3">
        <f>ABS(G10/C10)</f>
        <v>0</v>
      </c>
    </row>
    <row r="11" spans="2:10" x14ac:dyDescent="0.3">
      <c r="B11" s="11">
        <v>2</v>
      </c>
      <c r="C11" s="15">
        <v>32</v>
      </c>
      <c r="D11" s="13"/>
      <c r="E11" s="13">
        <f t="shared" ref="E11:E21" si="0">C11/$C$36</f>
        <v>0.79338842975206603</v>
      </c>
      <c r="F11" s="14"/>
      <c r="G11" s="13"/>
      <c r="H11" s="13"/>
      <c r="I11" s="13"/>
      <c r="J11" s="38">
        <f t="shared" ref="J11:J33" si="1">ABS(G11/C11)</f>
        <v>0</v>
      </c>
    </row>
    <row r="12" spans="2:10" x14ac:dyDescent="0.3">
      <c r="B12" s="11">
        <v>3</v>
      </c>
      <c r="C12" s="15">
        <v>35</v>
      </c>
      <c r="D12" s="13"/>
      <c r="E12" s="13">
        <f t="shared" si="0"/>
        <v>0.86776859504132231</v>
      </c>
      <c r="F12" s="14"/>
      <c r="G12" s="13"/>
      <c r="H12" s="13"/>
      <c r="I12" s="13"/>
      <c r="J12" s="38">
        <f t="shared" si="1"/>
        <v>0</v>
      </c>
    </row>
    <row r="13" spans="2:10" x14ac:dyDescent="0.3">
      <c r="B13" s="11">
        <v>4</v>
      </c>
      <c r="C13" s="15">
        <v>39</v>
      </c>
      <c r="D13" s="13"/>
      <c r="E13" s="13">
        <f t="shared" si="0"/>
        <v>0.96694214876033047</v>
      </c>
      <c r="F13" s="14"/>
      <c r="G13" s="13"/>
      <c r="H13" s="13"/>
      <c r="I13" s="13"/>
      <c r="J13" s="38">
        <f t="shared" si="1"/>
        <v>0</v>
      </c>
    </row>
    <row r="14" spans="2:10" x14ac:dyDescent="0.3">
      <c r="B14" s="11">
        <v>5</v>
      </c>
      <c r="C14" s="15">
        <v>46</v>
      </c>
      <c r="D14" s="13"/>
      <c r="E14" s="13">
        <f t="shared" si="0"/>
        <v>1.140495867768595</v>
      </c>
      <c r="F14" s="14"/>
      <c r="G14" s="13"/>
      <c r="H14" s="13"/>
      <c r="I14" s="13"/>
      <c r="J14" s="38">
        <f t="shared" si="1"/>
        <v>0</v>
      </c>
    </row>
    <row r="15" spans="2:10" x14ac:dyDescent="0.3">
      <c r="B15" s="11">
        <v>6</v>
      </c>
      <c r="C15" s="15">
        <v>49</v>
      </c>
      <c r="D15" s="13"/>
      <c r="E15" s="13">
        <f t="shared" si="0"/>
        <v>1.2148760330578512</v>
      </c>
      <c r="F15" s="14"/>
      <c r="G15" s="13"/>
      <c r="H15" s="13"/>
      <c r="I15" s="13"/>
      <c r="J15" s="38">
        <f t="shared" si="1"/>
        <v>0</v>
      </c>
    </row>
    <row r="16" spans="2:10" x14ac:dyDescent="0.3">
      <c r="B16" s="11">
        <v>7</v>
      </c>
      <c r="C16" s="15">
        <v>51</v>
      </c>
      <c r="D16" s="13"/>
      <c r="E16" s="13">
        <f t="shared" si="0"/>
        <v>1.2644628099173554</v>
      </c>
      <c r="F16" s="14"/>
      <c r="G16" s="13"/>
      <c r="H16" s="13"/>
      <c r="I16" s="13"/>
      <c r="J16" s="38">
        <f t="shared" si="1"/>
        <v>0</v>
      </c>
    </row>
    <row r="17" spans="2:10" x14ac:dyDescent="0.3">
      <c r="B17" s="11">
        <v>8</v>
      </c>
      <c r="C17" s="15">
        <v>48</v>
      </c>
      <c r="D17" s="13"/>
      <c r="E17" s="13">
        <f t="shared" si="0"/>
        <v>1.1900826446280992</v>
      </c>
      <c r="F17" s="14"/>
      <c r="G17" s="13"/>
      <c r="H17" s="13"/>
      <c r="I17" s="13"/>
      <c r="J17" s="38">
        <f t="shared" si="1"/>
        <v>0</v>
      </c>
    </row>
    <row r="18" spans="2:10" x14ac:dyDescent="0.3">
      <c r="B18" s="11">
        <v>9</v>
      </c>
      <c r="C18" s="15">
        <v>44</v>
      </c>
      <c r="D18" s="13"/>
      <c r="E18" s="13">
        <f t="shared" si="0"/>
        <v>1.0909090909090908</v>
      </c>
      <c r="F18" s="14"/>
      <c r="G18" s="13"/>
      <c r="H18" s="13"/>
      <c r="I18" s="13"/>
      <c r="J18" s="38">
        <f t="shared" si="1"/>
        <v>0</v>
      </c>
    </row>
    <row r="19" spans="2:10" x14ac:dyDescent="0.3">
      <c r="B19" s="11">
        <v>10</v>
      </c>
      <c r="C19" s="15">
        <v>40</v>
      </c>
      <c r="D19" s="13"/>
      <c r="E19" s="13">
        <f t="shared" si="0"/>
        <v>0.99173553719008256</v>
      </c>
      <c r="F19" s="14"/>
      <c r="G19" s="13"/>
      <c r="H19" s="13"/>
      <c r="I19" s="13"/>
      <c r="J19" s="38">
        <f t="shared" si="1"/>
        <v>0</v>
      </c>
    </row>
    <row r="20" spans="2:10" x14ac:dyDescent="0.3">
      <c r="B20" s="11">
        <v>11</v>
      </c>
      <c r="C20" s="15">
        <v>37</v>
      </c>
      <c r="D20" s="13"/>
      <c r="E20" s="13">
        <f t="shared" si="0"/>
        <v>0.91735537190082639</v>
      </c>
      <c r="F20" s="14"/>
      <c r="G20" s="13"/>
      <c r="H20" s="13"/>
      <c r="I20" s="13"/>
      <c r="J20" s="38">
        <f t="shared" si="1"/>
        <v>0</v>
      </c>
    </row>
    <row r="21" spans="2:10" x14ac:dyDescent="0.3">
      <c r="B21" s="11">
        <v>12</v>
      </c>
      <c r="C21" s="15">
        <v>33</v>
      </c>
      <c r="D21" s="41">
        <f>$C$36</f>
        <v>40.333333333333336</v>
      </c>
      <c r="E21" s="42">
        <f t="shared" si="0"/>
        <v>0.81818181818181812</v>
      </c>
      <c r="F21" s="14"/>
      <c r="G21" s="13"/>
      <c r="H21" s="13"/>
      <c r="I21" s="13"/>
      <c r="J21" s="38">
        <f t="shared" si="1"/>
        <v>0</v>
      </c>
    </row>
    <row r="22" spans="2:10" x14ac:dyDescent="0.3">
      <c r="B22" s="11">
        <v>13</v>
      </c>
      <c r="C22" s="15">
        <v>31</v>
      </c>
      <c r="D22" s="43">
        <f>$E$5*C22/E10+(1-$E$5)*D21</f>
        <v>40.602222222222231</v>
      </c>
      <c r="E22" s="42">
        <f>$E$6*C22/D22+(1-$E$6)*E10</f>
        <v>0.74774232390126427</v>
      </c>
      <c r="F22" s="14">
        <f>D21*E10</f>
        <v>30</v>
      </c>
      <c r="G22" s="13">
        <f>C22-F22</f>
        <v>1</v>
      </c>
      <c r="H22" s="13">
        <f t="shared" ref="H22:H33" si="2">ABS(C22-F22)</f>
        <v>1</v>
      </c>
      <c r="I22" s="13">
        <f t="shared" ref="I22:I33" si="3">G22^2</f>
        <v>1</v>
      </c>
      <c r="J22" s="38">
        <f t="shared" si="1"/>
        <v>3.2258064516129031E-2</v>
      </c>
    </row>
    <row r="23" spans="2:10" x14ac:dyDescent="0.3">
      <c r="B23" s="11">
        <v>14</v>
      </c>
      <c r="C23" s="15">
        <v>32</v>
      </c>
      <c r="D23" s="13">
        <f t="shared" ref="D23:D33" si="4">$E$5*C23/E11+(1-$E$5)*D22</f>
        <v>40.548444444444456</v>
      </c>
      <c r="E23" s="13">
        <f t="shared" ref="E23:E33" si="5">$E$6*C23/D23+(1-$E$6)*E11</f>
        <v>0.79254663831466332</v>
      </c>
      <c r="F23" s="14">
        <f>D22*E11</f>
        <v>32.213333333333338</v>
      </c>
      <c r="G23" s="13">
        <f t="shared" ref="G23:G33" si="6">C23-F23</f>
        <v>-0.21333333333333826</v>
      </c>
      <c r="H23" s="13">
        <f t="shared" si="2"/>
        <v>0.21333333333333826</v>
      </c>
      <c r="I23" s="13">
        <f t="shared" si="3"/>
        <v>4.5511111111113216E-2</v>
      </c>
      <c r="J23" s="38">
        <f t="shared" si="1"/>
        <v>6.6666666666668206E-3</v>
      </c>
    </row>
    <row r="24" spans="2:10" x14ac:dyDescent="0.3">
      <c r="B24" s="11">
        <v>15</v>
      </c>
      <c r="C24" s="15">
        <v>35</v>
      </c>
      <c r="D24" s="13">
        <f t="shared" si="4"/>
        <v>40.505422222222236</v>
      </c>
      <c r="E24" s="13">
        <f t="shared" si="5"/>
        <v>0.86703124519954522</v>
      </c>
      <c r="F24" s="14">
        <f t="shared" ref="F24:F33" si="7">D23*E12</f>
        <v>35.186666666666675</v>
      </c>
      <c r="G24" s="13">
        <f t="shared" si="6"/>
        <v>-0.18666666666667453</v>
      </c>
      <c r="H24" s="13">
        <f t="shared" si="2"/>
        <v>0.18666666666667453</v>
      </c>
      <c r="I24" s="13">
        <f t="shared" si="3"/>
        <v>3.4844444444447377E-2</v>
      </c>
      <c r="J24" s="38">
        <f t="shared" si="1"/>
        <v>5.3333333333335578E-3</v>
      </c>
    </row>
    <row r="25" spans="2:10" x14ac:dyDescent="0.3">
      <c r="B25" s="11">
        <v>16</v>
      </c>
      <c r="C25" s="15">
        <v>38</v>
      </c>
      <c r="D25" s="13">
        <f t="shared" si="4"/>
        <v>40.264166837606851</v>
      </c>
      <c r="E25" s="13">
        <f t="shared" si="5"/>
        <v>0.96230715902484953</v>
      </c>
      <c r="F25" s="14">
        <f t="shared" si="7"/>
        <v>39.16640000000001</v>
      </c>
      <c r="G25" s="13">
        <f t="shared" si="6"/>
        <v>-1.1664000000000101</v>
      </c>
      <c r="H25" s="13">
        <f t="shared" si="2"/>
        <v>1.1664000000000101</v>
      </c>
      <c r="I25" s="13">
        <f t="shared" si="3"/>
        <v>1.3604889600000236</v>
      </c>
      <c r="J25" s="38">
        <f t="shared" si="1"/>
        <v>3.0694736842105528E-2</v>
      </c>
    </row>
    <row r="26" spans="2:10" x14ac:dyDescent="0.3">
      <c r="B26" s="11">
        <v>17</v>
      </c>
      <c r="C26" s="15">
        <v>42</v>
      </c>
      <c r="D26" s="13">
        <f t="shared" si="4"/>
        <v>39.576550861389833</v>
      </c>
      <c r="E26" s="13">
        <f t="shared" si="5"/>
        <v>1.1246435883269874</v>
      </c>
      <c r="F26" s="14">
        <f t="shared" si="7"/>
        <v>45.921115897435911</v>
      </c>
      <c r="G26" s="13">
        <f t="shared" si="6"/>
        <v>-3.9211158974359108</v>
      </c>
      <c r="H26" s="13">
        <f t="shared" si="2"/>
        <v>3.9211158974359108</v>
      </c>
      <c r="I26" s="13">
        <f t="shared" si="3"/>
        <v>15.375149881124628</v>
      </c>
      <c r="J26" s="38">
        <f t="shared" si="1"/>
        <v>9.3359902319902641E-2</v>
      </c>
    </row>
    <row r="27" spans="2:10" x14ac:dyDescent="0.3">
      <c r="B27" s="11">
        <v>18</v>
      </c>
      <c r="C27" s="15">
        <v>46</v>
      </c>
      <c r="D27" s="13">
        <f t="shared" si="4"/>
        <v>39.23402980475813</v>
      </c>
      <c r="E27" s="13">
        <f t="shared" si="5"/>
        <v>1.2063911412516255</v>
      </c>
      <c r="F27" s="14">
        <f t="shared" si="7"/>
        <v>48.080603112597565</v>
      </c>
      <c r="G27" s="13">
        <f t="shared" si="6"/>
        <v>-2.080603112597565</v>
      </c>
      <c r="H27" s="13">
        <f t="shared" si="2"/>
        <v>2.080603112597565</v>
      </c>
      <c r="I27" s="13">
        <f t="shared" si="3"/>
        <v>4.3289093121506754</v>
      </c>
      <c r="J27" s="38">
        <f t="shared" si="1"/>
        <v>4.5230502447773151E-2</v>
      </c>
    </row>
    <row r="28" spans="2:10" x14ac:dyDescent="0.3">
      <c r="B28" s="11">
        <v>19</v>
      </c>
      <c r="C28" s="15">
        <v>49</v>
      </c>
      <c r="D28" s="13">
        <f t="shared" si="4"/>
        <v>39.137550641192128</v>
      </c>
      <c r="E28" s="13">
        <f t="shared" si="5"/>
        <v>1.2619691574069145</v>
      </c>
      <c r="F28" s="14">
        <f t="shared" si="7"/>
        <v>49.609971571305735</v>
      </c>
      <c r="G28" s="13">
        <f t="shared" si="6"/>
        <v>-0.60997157130573498</v>
      </c>
      <c r="H28" s="13">
        <f t="shared" si="2"/>
        <v>0.60997157130573498</v>
      </c>
      <c r="I28" s="13">
        <f t="shared" si="3"/>
        <v>0.37206531780118735</v>
      </c>
      <c r="J28" s="38">
        <f t="shared" si="1"/>
        <v>1.2448399414402754E-2</v>
      </c>
    </row>
    <row r="29" spans="2:10" x14ac:dyDescent="0.3">
      <c r="B29" s="11">
        <v>20</v>
      </c>
      <c r="C29" s="15">
        <v>48</v>
      </c>
      <c r="D29" s="13">
        <f t="shared" si="4"/>
        <v>39.376707179620375</v>
      </c>
      <c r="E29" s="13">
        <f t="shared" si="5"/>
        <v>1.1958650691347392</v>
      </c>
      <c r="F29" s="14">
        <f t="shared" si="7"/>
        <v>46.576919771336087</v>
      </c>
      <c r="G29" s="13">
        <f t="shared" si="6"/>
        <v>1.4230802286639133</v>
      </c>
      <c r="H29" s="13">
        <f t="shared" si="2"/>
        <v>1.4230802286639133</v>
      </c>
      <c r="I29" s="13">
        <f t="shared" si="3"/>
        <v>2.0251573372141358</v>
      </c>
      <c r="J29" s="38">
        <f t="shared" si="1"/>
        <v>2.9647504763831527E-2</v>
      </c>
    </row>
    <row r="30" spans="2:10" x14ac:dyDescent="0.3">
      <c r="B30" s="11">
        <v>21</v>
      </c>
      <c r="C30" s="15">
        <v>46</v>
      </c>
      <c r="D30" s="13">
        <f t="shared" si="4"/>
        <v>39.934699077029634</v>
      </c>
      <c r="E30" s="13">
        <f t="shared" si="5"/>
        <v>1.1031033670169583</v>
      </c>
      <c r="F30" s="14">
        <f t="shared" si="7"/>
        <v>42.956407832313133</v>
      </c>
      <c r="G30" s="13">
        <f t="shared" si="6"/>
        <v>3.0435921676868674</v>
      </c>
      <c r="H30" s="13">
        <f t="shared" si="2"/>
        <v>3.0435921676868674</v>
      </c>
      <c r="I30" s="13">
        <f t="shared" si="3"/>
        <v>9.2634532832048446</v>
      </c>
      <c r="J30" s="38">
        <f t="shared" si="1"/>
        <v>6.6165047123627557E-2</v>
      </c>
    </row>
    <row r="31" spans="2:10" x14ac:dyDescent="0.3">
      <c r="B31" s="11">
        <v>22</v>
      </c>
      <c r="C31" s="15">
        <v>43</v>
      </c>
      <c r="D31" s="13">
        <f t="shared" si="4"/>
        <v>40.619425928290376</v>
      </c>
      <c r="E31" s="13">
        <f t="shared" si="5"/>
        <v>1.0051097872912509</v>
      </c>
      <c r="F31" s="14">
        <f t="shared" si="7"/>
        <v>39.604660241682282</v>
      </c>
      <c r="G31" s="13">
        <f t="shared" si="6"/>
        <v>3.3953397583177178</v>
      </c>
      <c r="H31" s="13">
        <f t="shared" si="2"/>
        <v>3.3953397583177178</v>
      </c>
      <c r="I31" s="13">
        <f t="shared" si="3"/>
        <v>11.528332074413019</v>
      </c>
      <c r="J31" s="38">
        <f t="shared" si="1"/>
        <v>7.8961389728319023E-2</v>
      </c>
    </row>
    <row r="32" spans="2:10" x14ac:dyDescent="0.3">
      <c r="B32" s="11">
        <v>23</v>
      </c>
      <c r="C32" s="15">
        <v>40</v>
      </c>
      <c r="D32" s="13">
        <f t="shared" si="4"/>
        <v>41.216261463353021</v>
      </c>
      <c r="E32" s="13">
        <f t="shared" si="5"/>
        <v>0.92798244509557193</v>
      </c>
      <c r="F32" s="14">
        <f t="shared" si="7"/>
        <v>37.262448578844889</v>
      </c>
      <c r="G32" s="13">
        <f t="shared" si="6"/>
        <v>2.7375514211551106</v>
      </c>
      <c r="H32" s="13">
        <f t="shared" si="2"/>
        <v>2.7375514211551106</v>
      </c>
      <c r="I32" s="13">
        <f t="shared" si="3"/>
        <v>7.4941877834683659</v>
      </c>
      <c r="J32" s="38">
        <f t="shared" si="1"/>
        <v>6.8438785528877763E-2</v>
      </c>
    </row>
    <row r="33" spans="2:19" ht="14.5" thickBot="1" x14ac:dyDescent="0.35">
      <c r="B33" s="11">
        <v>24</v>
      </c>
      <c r="C33" s="16">
        <v>36</v>
      </c>
      <c r="D33" s="13">
        <f t="shared" si="4"/>
        <v>41.773009170682414</v>
      </c>
      <c r="E33" s="13">
        <f t="shared" si="5"/>
        <v>0.82690555363674001</v>
      </c>
      <c r="F33" s="14">
        <f t="shared" si="7"/>
        <v>33.72239574274338</v>
      </c>
      <c r="G33" s="13">
        <f t="shared" si="6"/>
        <v>2.2776042572566197</v>
      </c>
      <c r="H33" s="13">
        <f t="shared" si="2"/>
        <v>2.2776042572566197</v>
      </c>
      <c r="I33" s="13">
        <f t="shared" si="3"/>
        <v>5.1874811526734783</v>
      </c>
      <c r="J33" s="38">
        <f t="shared" si="1"/>
        <v>6.3266784923794991E-2</v>
      </c>
    </row>
    <row r="34" spans="2:19" x14ac:dyDescent="0.3">
      <c r="B34" s="17" t="s">
        <v>27</v>
      </c>
      <c r="C34" s="18">
        <f>SUM(C10:C33)</f>
        <v>970</v>
      </c>
      <c r="D34" s="19"/>
      <c r="E34" s="19"/>
      <c r="F34" s="19"/>
      <c r="G34" s="20">
        <f>SUM(G11:G33)</f>
        <v>5.6990772517409951</v>
      </c>
      <c r="H34" s="20">
        <f>SUM(H11:H33)</f>
        <v>22.055258414419463</v>
      </c>
      <c r="I34" s="20">
        <f>SUM(I11:I33)</f>
        <v>58.015580657605916</v>
      </c>
      <c r="J34" s="39"/>
    </row>
    <row r="36" spans="2:19" ht="28" x14ac:dyDescent="0.3">
      <c r="B36" s="44" t="s">
        <v>28</v>
      </c>
      <c r="C36" s="45">
        <f>AVERAGE(C10:C21)</f>
        <v>40.333333333333336</v>
      </c>
    </row>
    <row r="38" spans="2:19" ht="15" x14ac:dyDescent="0.3">
      <c r="B38" s="5" t="s">
        <v>11</v>
      </c>
    </row>
    <row r="39" spans="2:19" ht="13.5" customHeight="1" x14ac:dyDescent="0.3">
      <c r="C39" s="21" t="s">
        <v>14</v>
      </c>
      <c r="D39" s="14">
        <f>AVERAGE(H22:H33)</f>
        <v>1.8379382012016219</v>
      </c>
    </row>
    <row r="40" spans="2:19" ht="13.5" customHeight="1" x14ac:dyDescent="0.3">
      <c r="C40" s="21" t="s">
        <v>15</v>
      </c>
      <c r="D40" s="29">
        <f>AVERAGE(J22:J33)</f>
        <v>4.4372593134063693E-2</v>
      </c>
      <c r="E40" s="40"/>
    </row>
    <row r="41" spans="2:19" ht="13.5" customHeight="1" x14ac:dyDescent="0.3">
      <c r="C41" s="21" t="s">
        <v>13</v>
      </c>
      <c r="D41" s="14">
        <f>AVERAGE(G22:G33)</f>
        <v>0.47492310431174961</v>
      </c>
    </row>
    <row r="42" spans="2:19" ht="13.5" customHeight="1" x14ac:dyDescent="0.3">
      <c r="C42" s="21" t="s">
        <v>12</v>
      </c>
      <c r="D42" s="14">
        <f>AVERAGE(I22:I33)</f>
        <v>4.8346317214671597</v>
      </c>
    </row>
    <row r="43" spans="2:19" ht="13.5" customHeight="1" x14ac:dyDescent="0.3"/>
    <row r="47" spans="2:19" x14ac:dyDescent="0.3">
      <c r="N47" s="24"/>
      <c r="S47" s="24"/>
    </row>
    <row r="48" spans="2:19" x14ac:dyDescent="0.3">
      <c r="N48" s="24"/>
    </row>
    <row r="49" spans="14:21" x14ac:dyDescent="0.3">
      <c r="N49" s="24"/>
      <c r="R49" s="24"/>
    </row>
    <row r="50" spans="14:21" x14ac:dyDescent="0.3">
      <c r="N50" s="24"/>
    </row>
    <row r="51" spans="14:21" x14ac:dyDescent="0.3">
      <c r="O51" s="24"/>
      <c r="U51" s="24"/>
    </row>
    <row r="52" spans="14:21" x14ac:dyDescent="0.3">
      <c r="O52" s="24"/>
    </row>
    <row r="53" spans="14:21" x14ac:dyDescent="0.3">
      <c r="O53" s="24"/>
    </row>
  </sheetData>
  <scenarios current="0">
    <scenario name="1" count="2" user="Dimitrios Emiris" comment="Created by Dimitrios Emiris on 10/18/2017">
      <inputCells r="E5" val="0.114038141005502" numFmtId="2"/>
      <inputCells r="E6" val="1" numFmtId="2"/>
    </scenario>
  </scenarios>
  <mergeCells count="12">
    <mergeCell ref="G8:G9"/>
    <mergeCell ref="H8:H9"/>
    <mergeCell ref="I8:I9"/>
    <mergeCell ref="B1:F1"/>
    <mergeCell ref="C4:D4"/>
    <mergeCell ref="C5:D5"/>
    <mergeCell ref="C6:D6"/>
    <mergeCell ref="B8:B9"/>
    <mergeCell ref="C8:C9"/>
    <mergeCell ref="D8:D9"/>
    <mergeCell ref="E8:E9"/>
    <mergeCell ref="F8:F9"/>
  </mergeCells>
  <conditionalFormatting sqref="D40">
    <cfRule type="expression" dxfId="1" priority="1" stopIfTrue="1">
      <formula>ISERROR(D40)</formula>
    </cfRule>
  </conditionalFormatting>
  <dataValidations count="2">
    <dataValidation type="decimal" allowBlank="1" showInputMessage="1" showErrorMessage="1" errorTitle="Alpha" error="Alpha must be between 0 and 1." sqref="WVN983045 JB5 SX5 ACT5 AMP5 AWL5 BGH5 BQD5 BZZ5 CJV5 CTR5 DDN5 DNJ5 DXF5 EHB5 EQX5 FAT5 FKP5 FUL5 GEH5 GOD5 GXZ5 HHV5 HRR5 IBN5 ILJ5 IVF5 JFB5 JOX5 JYT5 KIP5 KSL5 LCH5 LMD5 LVZ5 MFV5 MPR5 MZN5 NJJ5 NTF5 ODB5 OMX5 OWT5 PGP5 PQL5 QAH5 QKD5 QTZ5 RDV5 RNR5 RXN5 SHJ5 SRF5 TBB5 TKX5 TUT5 UEP5 UOL5 UYH5 VID5 VRZ5 WBV5 WLR5 WVN5 E65541 JB65541 SX65541 ACT65541 AMP65541 AWL65541 BGH65541 BQD65541 BZZ65541 CJV65541 CTR65541 DDN65541 DNJ65541 DXF65541 EHB65541 EQX65541 FAT65541 FKP65541 FUL65541 GEH65541 GOD65541 GXZ65541 HHV65541 HRR65541 IBN65541 ILJ65541 IVF65541 JFB65541 JOX65541 JYT65541 KIP65541 KSL65541 LCH65541 LMD65541 LVZ65541 MFV65541 MPR65541 MZN65541 NJJ65541 NTF65541 ODB65541 OMX65541 OWT65541 PGP65541 PQL65541 QAH65541 QKD65541 QTZ65541 RDV65541 RNR65541 RXN65541 SHJ65541 SRF65541 TBB65541 TKX65541 TUT65541 UEP65541 UOL65541 UYH65541 VID65541 VRZ65541 WBV65541 WLR65541 WVN65541 E131077 JB131077 SX131077 ACT131077 AMP131077 AWL131077 BGH131077 BQD131077 BZZ131077 CJV131077 CTR131077 DDN131077 DNJ131077 DXF131077 EHB131077 EQX131077 FAT131077 FKP131077 FUL131077 GEH131077 GOD131077 GXZ131077 HHV131077 HRR131077 IBN131077 ILJ131077 IVF131077 JFB131077 JOX131077 JYT131077 KIP131077 KSL131077 LCH131077 LMD131077 LVZ131077 MFV131077 MPR131077 MZN131077 NJJ131077 NTF131077 ODB131077 OMX131077 OWT131077 PGP131077 PQL131077 QAH131077 QKD131077 QTZ131077 RDV131077 RNR131077 RXN131077 SHJ131077 SRF131077 TBB131077 TKX131077 TUT131077 UEP131077 UOL131077 UYH131077 VID131077 VRZ131077 WBV131077 WLR131077 WVN131077 E196613 JB196613 SX196613 ACT196613 AMP196613 AWL196613 BGH196613 BQD196613 BZZ196613 CJV196613 CTR196613 DDN196613 DNJ196613 DXF196613 EHB196613 EQX196613 FAT196613 FKP196613 FUL196613 GEH196613 GOD196613 GXZ196613 HHV196613 HRR196613 IBN196613 ILJ196613 IVF196613 JFB196613 JOX196613 JYT196613 KIP196613 KSL196613 LCH196613 LMD196613 LVZ196613 MFV196613 MPR196613 MZN196613 NJJ196613 NTF196613 ODB196613 OMX196613 OWT196613 PGP196613 PQL196613 QAH196613 QKD196613 QTZ196613 RDV196613 RNR196613 RXN196613 SHJ196613 SRF196613 TBB196613 TKX196613 TUT196613 UEP196613 UOL196613 UYH196613 VID196613 VRZ196613 WBV196613 WLR196613 WVN196613 E262149 JB262149 SX262149 ACT262149 AMP262149 AWL262149 BGH262149 BQD262149 BZZ262149 CJV262149 CTR262149 DDN262149 DNJ262149 DXF262149 EHB262149 EQX262149 FAT262149 FKP262149 FUL262149 GEH262149 GOD262149 GXZ262149 HHV262149 HRR262149 IBN262149 ILJ262149 IVF262149 JFB262149 JOX262149 JYT262149 KIP262149 KSL262149 LCH262149 LMD262149 LVZ262149 MFV262149 MPR262149 MZN262149 NJJ262149 NTF262149 ODB262149 OMX262149 OWT262149 PGP262149 PQL262149 QAH262149 QKD262149 QTZ262149 RDV262149 RNR262149 RXN262149 SHJ262149 SRF262149 TBB262149 TKX262149 TUT262149 UEP262149 UOL262149 UYH262149 VID262149 VRZ262149 WBV262149 WLR262149 WVN262149 E327685 JB327685 SX327685 ACT327685 AMP327685 AWL327685 BGH327685 BQD327685 BZZ327685 CJV327685 CTR327685 DDN327685 DNJ327685 DXF327685 EHB327685 EQX327685 FAT327685 FKP327685 FUL327685 GEH327685 GOD327685 GXZ327685 HHV327685 HRR327685 IBN327685 ILJ327685 IVF327685 JFB327685 JOX327685 JYT327685 KIP327685 KSL327685 LCH327685 LMD327685 LVZ327685 MFV327685 MPR327685 MZN327685 NJJ327685 NTF327685 ODB327685 OMX327685 OWT327685 PGP327685 PQL327685 QAH327685 QKD327685 QTZ327685 RDV327685 RNR327685 RXN327685 SHJ327685 SRF327685 TBB327685 TKX327685 TUT327685 UEP327685 UOL327685 UYH327685 VID327685 VRZ327685 WBV327685 WLR327685 WVN327685 E393221 JB393221 SX393221 ACT393221 AMP393221 AWL393221 BGH393221 BQD393221 BZZ393221 CJV393221 CTR393221 DDN393221 DNJ393221 DXF393221 EHB393221 EQX393221 FAT393221 FKP393221 FUL393221 GEH393221 GOD393221 GXZ393221 HHV393221 HRR393221 IBN393221 ILJ393221 IVF393221 JFB393221 JOX393221 JYT393221 KIP393221 KSL393221 LCH393221 LMD393221 LVZ393221 MFV393221 MPR393221 MZN393221 NJJ393221 NTF393221 ODB393221 OMX393221 OWT393221 PGP393221 PQL393221 QAH393221 QKD393221 QTZ393221 RDV393221 RNR393221 RXN393221 SHJ393221 SRF393221 TBB393221 TKX393221 TUT393221 UEP393221 UOL393221 UYH393221 VID393221 VRZ393221 WBV393221 WLR393221 WVN393221 E458757 JB458757 SX458757 ACT458757 AMP458757 AWL458757 BGH458757 BQD458757 BZZ458757 CJV458757 CTR458757 DDN458757 DNJ458757 DXF458757 EHB458757 EQX458757 FAT458757 FKP458757 FUL458757 GEH458757 GOD458757 GXZ458757 HHV458757 HRR458757 IBN458757 ILJ458757 IVF458757 JFB458757 JOX458757 JYT458757 KIP458757 KSL458757 LCH458757 LMD458757 LVZ458757 MFV458757 MPR458757 MZN458757 NJJ458757 NTF458757 ODB458757 OMX458757 OWT458757 PGP458757 PQL458757 QAH458757 QKD458757 QTZ458757 RDV458757 RNR458757 RXN458757 SHJ458757 SRF458757 TBB458757 TKX458757 TUT458757 UEP458757 UOL458757 UYH458757 VID458757 VRZ458757 WBV458757 WLR458757 WVN458757 E524293 JB524293 SX524293 ACT524293 AMP524293 AWL524293 BGH524293 BQD524293 BZZ524293 CJV524293 CTR524293 DDN524293 DNJ524293 DXF524293 EHB524293 EQX524293 FAT524293 FKP524293 FUL524293 GEH524293 GOD524293 GXZ524293 HHV524293 HRR524293 IBN524293 ILJ524293 IVF524293 JFB524293 JOX524293 JYT524293 KIP524293 KSL524293 LCH524293 LMD524293 LVZ524293 MFV524293 MPR524293 MZN524293 NJJ524293 NTF524293 ODB524293 OMX524293 OWT524293 PGP524293 PQL524293 QAH524293 QKD524293 QTZ524293 RDV524293 RNR524293 RXN524293 SHJ524293 SRF524293 TBB524293 TKX524293 TUT524293 UEP524293 UOL524293 UYH524293 VID524293 VRZ524293 WBV524293 WLR524293 WVN524293 E589829 JB589829 SX589829 ACT589829 AMP589829 AWL589829 BGH589829 BQD589829 BZZ589829 CJV589829 CTR589829 DDN589829 DNJ589829 DXF589829 EHB589829 EQX589829 FAT589829 FKP589829 FUL589829 GEH589829 GOD589829 GXZ589829 HHV589829 HRR589829 IBN589829 ILJ589829 IVF589829 JFB589829 JOX589829 JYT589829 KIP589829 KSL589829 LCH589829 LMD589829 LVZ589829 MFV589829 MPR589829 MZN589829 NJJ589829 NTF589829 ODB589829 OMX589829 OWT589829 PGP589829 PQL589829 QAH589829 QKD589829 QTZ589829 RDV589829 RNR589829 RXN589829 SHJ589829 SRF589829 TBB589829 TKX589829 TUT589829 UEP589829 UOL589829 UYH589829 VID589829 VRZ589829 WBV589829 WLR589829 WVN589829 E655365 JB655365 SX655365 ACT655365 AMP655365 AWL655365 BGH655365 BQD655365 BZZ655365 CJV655365 CTR655365 DDN655365 DNJ655365 DXF655365 EHB655365 EQX655365 FAT655365 FKP655365 FUL655365 GEH655365 GOD655365 GXZ655365 HHV655365 HRR655365 IBN655365 ILJ655365 IVF655365 JFB655365 JOX655365 JYT655365 KIP655365 KSL655365 LCH655365 LMD655365 LVZ655365 MFV655365 MPR655365 MZN655365 NJJ655365 NTF655365 ODB655365 OMX655365 OWT655365 PGP655365 PQL655365 QAH655365 QKD655365 QTZ655365 RDV655365 RNR655365 RXN655365 SHJ655365 SRF655365 TBB655365 TKX655365 TUT655365 UEP655365 UOL655365 UYH655365 VID655365 VRZ655365 WBV655365 WLR655365 WVN655365 E720901 JB720901 SX720901 ACT720901 AMP720901 AWL720901 BGH720901 BQD720901 BZZ720901 CJV720901 CTR720901 DDN720901 DNJ720901 DXF720901 EHB720901 EQX720901 FAT720901 FKP720901 FUL720901 GEH720901 GOD720901 GXZ720901 HHV720901 HRR720901 IBN720901 ILJ720901 IVF720901 JFB720901 JOX720901 JYT720901 KIP720901 KSL720901 LCH720901 LMD720901 LVZ720901 MFV720901 MPR720901 MZN720901 NJJ720901 NTF720901 ODB720901 OMX720901 OWT720901 PGP720901 PQL720901 QAH720901 QKD720901 QTZ720901 RDV720901 RNR720901 RXN720901 SHJ720901 SRF720901 TBB720901 TKX720901 TUT720901 UEP720901 UOL720901 UYH720901 VID720901 VRZ720901 WBV720901 WLR720901 WVN720901 E786437 JB786437 SX786437 ACT786437 AMP786437 AWL786437 BGH786437 BQD786437 BZZ786437 CJV786437 CTR786437 DDN786437 DNJ786437 DXF786437 EHB786437 EQX786437 FAT786437 FKP786437 FUL786437 GEH786437 GOD786437 GXZ786437 HHV786437 HRR786437 IBN786437 ILJ786437 IVF786437 JFB786437 JOX786437 JYT786437 KIP786437 KSL786437 LCH786437 LMD786437 LVZ786437 MFV786437 MPR786437 MZN786437 NJJ786437 NTF786437 ODB786437 OMX786437 OWT786437 PGP786437 PQL786437 QAH786437 QKD786437 QTZ786437 RDV786437 RNR786437 RXN786437 SHJ786437 SRF786437 TBB786437 TKX786437 TUT786437 UEP786437 UOL786437 UYH786437 VID786437 VRZ786437 WBV786437 WLR786437 WVN786437 E851973 JB851973 SX851973 ACT851973 AMP851973 AWL851973 BGH851973 BQD851973 BZZ851973 CJV851973 CTR851973 DDN851973 DNJ851973 DXF851973 EHB851973 EQX851973 FAT851973 FKP851973 FUL851973 GEH851973 GOD851973 GXZ851973 HHV851973 HRR851973 IBN851973 ILJ851973 IVF851973 JFB851973 JOX851973 JYT851973 KIP851973 KSL851973 LCH851973 LMD851973 LVZ851973 MFV851973 MPR851973 MZN851973 NJJ851973 NTF851973 ODB851973 OMX851973 OWT851973 PGP851973 PQL851973 QAH851973 QKD851973 QTZ851973 RDV851973 RNR851973 RXN851973 SHJ851973 SRF851973 TBB851973 TKX851973 TUT851973 UEP851973 UOL851973 UYH851973 VID851973 VRZ851973 WBV851973 WLR851973 WVN851973 E917509 JB917509 SX917509 ACT917509 AMP917509 AWL917509 BGH917509 BQD917509 BZZ917509 CJV917509 CTR917509 DDN917509 DNJ917509 DXF917509 EHB917509 EQX917509 FAT917509 FKP917509 FUL917509 GEH917509 GOD917509 GXZ917509 HHV917509 HRR917509 IBN917509 ILJ917509 IVF917509 JFB917509 JOX917509 JYT917509 KIP917509 KSL917509 LCH917509 LMD917509 LVZ917509 MFV917509 MPR917509 MZN917509 NJJ917509 NTF917509 ODB917509 OMX917509 OWT917509 PGP917509 PQL917509 QAH917509 QKD917509 QTZ917509 RDV917509 RNR917509 RXN917509 SHJ917509 SRF917509 TBB917509 TKX917509 TUT917509 UEP917509 UOL917509 UYH917509 VID917509 VRZ917509 WBV917509 WLR917509 WVN917509 E983045 JB983045 SX983045 ACT983045 AMP983045 AWL983045 BGH983045 BQD983045 BZZ983045 CJV983045 CTR983045 DDN983045 DNJ983045 DXF983045 EHB983045 EQX983045 FAT983045 FKP983045 FUL983045 GEH983045 GOD983045 GXZ983045 HHV983045 HRR983045 IBN983045 ILJ983045 IVF983045 JFB983045 JOX983045 JYT983045 KIP983045 KSL983045 LCH983045 LMD983045 LVZ983045 MFV983045 MPR983045 MZN983045 NJJ983045 NTF983045 ODB983045 OMX983045 OWT983045 PGP983045 PQL983045 QAH983045 QKD983045 QTZ983045 RDV983045 RNR983045 RXN983045 SHJ983045 SRF983045 TBB983045 TKX983045 TUT983045 UEP983045 UOL983045 UYH983045 VID983045 VRZ983045 WBV983045 WLR983045 E5" xr:uid="{99738FDE-5F1B-4F6C-8B05-3201CDCF3478}">
      <formula1>0</formula1>
      <formula2>1</formula2>
    </dataValidation>
    <dataValidation type="decimal" allowBlank="1" showInputMessage="1" showErrorMessage="1" errorTitle="Beta" error="Beta must be between 0 and 1." sqref="WVN983046 JB6 SX6 ACT6 AMP6 AWL6 BGH6 BQD6 BZZ6 CJV6 CTR6 DDN6 DNJ6 DXF6 EHB6 EQX6 FAT6 FKP6 FUL6 GEH6 GOD6 GXZ6 HHV6 HRR6 IBN6 ILJ6 IVF6 JFB6 JOX6 JYT6 KIP6 KSL6 LCH6 LMD6 LVZ6 MFV6 MPR6 MZN6 NJJ6 NTF6 ODB6 OMX6 OWT6 PGP6 PQL6 QAH6 QKD6 QTZ6 RDV6 RNR6 RXN6 SHJ6 SRF6 TBB6 TKX6 TUT6 UEP6 UOL6 UYH6 VID6 VRZ6 WBV6 WLR6 WVN6 E65542 JB65542 SX65542 ACT65542 AMP65542 AWL65542 BGH65542 BQD65542 BZZ65542 CJV65542 CTR65542 DDN65542 DNJ65542 DXF65542 EHB65542 EQX65542 FAT65542 FKP65542 FUL65542 GEH65542 GOD65542 GXZ65542 HHV65542 HRR65542 IBN65542 ILJ65542 IVF65542 JFB65542 JOX65542 JYT65542 KIP65542 KSL65542 LCH65542 LMD65542 LVZ65542 MFV65542 MPR65542 MZN65542 NJJ65542 NTF65542 ODB65542 OMX65542 OWT65542 PGP65542 PQL65542 QAH65542 QKD65542 QTZ65542 RDV65542 RNR65542 RXN65542 SHJ65542 SRF65542 TBB65542 TKX65542 TUT65542 UEP65542 UOL65542 UYH65542 VID65542 VRZ65542 WBV65542 WLR65542 WVN65542 E131078 JB131078 SX131078 ACT131078 AMP131078 AWL131078 BGH131078 BQD131078 BZZ131078 CJV131078 CTR131078 DDN131078 DNJ131078 DXF131078 EHB131078 EQX131078 FAT131078 FKP131078 FUL131078 GEH131078 GOD131078 GXZ131078 HHV131078 HRR131078 IBN131078 ILJ131078 IVF131078 JFB131078 JOX131078 JYT131078 KIP131078 KSL131078 LCH131078 LMD131078 LVZ131078 MFV131078 MPR131078 MZN131078 NJJ131078 NTF131078 ODB131078 OMX131078 OWT131078 PGP131078 PQL131078 QAH131078 QKD131078 QTZ131078 RDV131078 RNR131078 RXN131078 SHJ131078 SRF131078 TBB131078 TKX131078 TUT131078 UEP131078 UOL131078 UYH131078 VID131078 VRZ131078 WBV131078 WLR131078 WVN131078 E196614 JB196614 SX196614 ACT196614 AMP196614 AWL196614 BGH196614 BQD196614 BZZ196614 CJV196614 CTR196614 DDN196614 DNJ196614 DXF196614 EHB196614 EQX196614 FAT196614 FKP196614 FUL196614 GEH196614 GOD196614 GXZ196614 HHV196614 HRR196614 IBN196614 ILJ196614 IVF196614 JFB196614 JOX196614 JYT196614 KIP196614 KSL196614 LCH196614 LMD196614 LVZ196614 MFV196614 MPR196614 MZN196614 NJJ196614 NTF196614 ODB196614 OMX196614 OWT196614 PGP196614 PQL196614 QAH196614 QKD196614 QTZ196614 RDV196614 RNR196614 RXN196614 SHJ196614 SRF196614 TBB196614 TKX196614 TUT196614 UEP196614 UOL196614 UYH196614 VID196614 VRZ196614 WBV196614 WLR196614 WVN196614 E262150 JB262150 SX262150 ACT262150 AMP262150 AWL262150 BGH262150 BQD262150 BZZ262150 CJV262150 CTR262150 DDN262150 DNJ262150 DXF262150 EHB262150 EQX262150 FAT262150 FKP262150 FUL262150 GEH262150 GOD262150 GXZ262150 HHV262150 HRR262150 IBN262150 ILJ262150 IVF262150 JFB262150 JOX262150 JYT262150 KIP262150 KSL262150 LCH262150 LMD262150 LVZ262150 MFV262150 MPR262150 MZN262150 NJJ262150 NTF262150 ODB262150 OMX262150 OWT262150 PGP262150 PQL262150 QAH262150 QKD262150 QTZ262150 RDV262150 RNR262150 RXN262150 SHJ262150 SRF262150 TBB262150 TKX262150 TUT262150 UEP262150 UOL262150 UYH262150 VID262150 VRZ262150 WBV262150 WLR262150 WVN262150 E327686 JB327686 SX327686 ACT327686 AMP327686 AWL327686 BGH327686 BQD327686 BZZ327686 CJV327686 CTR327686 DDN327686 DNJ327686 DXF327686 EHB327686 EQX327686 FAT327686 FKP327686 FUL327686 GEH327686 GOD327686 GXZ327686 HHV327686 HRR327686 IBN327686 ILJ327686 IVF327686 JFB327686 JOX327686 JYT327686 KIP327686 KSL327686 LCH327686 LMD327686 LVZ327686 MFV327686 MPR327686 MZN327686 NJJ327686 NTF327686 ODB327686 OMX327686 OWT327686 PGP327686 PQL327686 QAH327686 QKD327686 QTZ327686 RDV327686 RNR327686 RXN327686 SHJ327686 SRF327686 TBB327686 TKX327686 TUT327686 UEP327686 UOL327686 UYH327686 VID327686 VRZ327686 WBV327686 WLR327686 WVN327686 E393222 JB393222 SX393222 ACT393222 AMP393222 AWL393222 BGH393222 BQD393222 BZZ393222 CJV393222 CTR393222 DDN393222 DNJ393222 DXF393222 EHB393222 EQX393222 FAT393222 FKP393222 FUL393222 GEH393222 GOD393222 GXZ393222 HHV393222 HRR393222 IBN393222 ILJ393222 IVF393222 JFB393222 JOX393222 JYT393222 KIP393222 KSL393222 LCH393222 LMD393222 LVZ393222 MFV393222 MPR393222 MZN393222 NJJ393222 NTF393222 ODB393222 OMX393222 OWT393222 PGP393222 PQL393222 QAH393222 QKD393222 QTZ393222 RDV393222 RNR393222 RXN393222 SHJ393222 SRF393222 TBB393222 TKX393222 TUT393222 UEP393222 UOL393222 UYH393222 VID393222 VRZ393222 WBV393222 WLR393222 WVN393222 E458758 JB458758 SX458758 ACT458758 AMP458758 AWL458758 BGH458758 BQD458758 BZZ458758 CJV458758 CTR458758 DDN458758 DNJ458758 DXF458758 EHB458758 EQX458758 FAT458758 FKP458758 FUL458758 GEH458758 GOD458758 GXZ458758 HHV458758 HRR458758 IBN458758 ILJ458758 IVF458758 JFB458758 JOX458758 JYT458758 KIP458758 KSL458758 LCH458758 LMD458758 LVZ458758 MFV458758 MPR458758 MZN458758 NJJ458758 NTF458758 ODB458758 OMX458758 OWT458758 PGP458758 PQL458758 QAH458758 QKD458758 QTZ458758 RDV458758 RNR458758 RXN458758 SHJ458758 SRF458758 TBB458758 TKX458758 TUT458758 UEP458758 UOL458758 UYH458758 VID458758 VRZ458758 WBV458758 WLR458758 WVN458758 E524294 JB524294 SX524294 ACT524294 AMP524294 AWL524294 BGH524294 BQD524294 BZZ524294 CJV524294 CTR524294 DDN524294 DNJ524294 DXF524294 EHB524294 EQX524294 FAT524294 FKP524294 FUL524294 GEH524294 GOD524294 GXZ524294 HHV524294 HRR524294 IBN524294 ILJ524294 IVF524294 JFB524294 JOX524294 JYT524294 KIP524294 KSL524294 LCH524294 LMD524294 LVZ524294 MFV524294 MPR524294 MZN524294 NJJ524294 NTF524294 ODB524294 OMX524294 OWT524294 PGP524294 PQL524294 QAH524294 QKD524294 QTZ524294 RDV524294 RNR524294 RXN524294 SHJ524294 SRF524294 TBB524294 TKX524294 TUT524294 UEP524294 UOL524294 UYH524294 VID524294 VRZ524294 WBV524294 WLR524294 WVN524294 E589830 JB589830 SX589830 ACT589830 AMP589830 AWL589830 BGH589830 BQD589830 BZZ589830 CJV589830 CTR589830 DDN589830 DNJ589830 DXF589830 EHB589830 EQX589830 FAT589830 FKP589830 FUL589830 GEH589830 GOD589830 GXZ589830 HHV589830 HRR589830 IBN589830 ILJ589830 IVF589830 JFB589830 JOX589830 JYT589830 KIP589830 KSL589830 LCH589830 LMD589830 LVZ589830 MFV589830 MPR589830 MZN589830 NJJ589830 NTF589830 ODB589830 OMX589830 OWT589830 PGP589830 PQL589830 QAH589830 QKD589830 QTZ589830 RDV589830 RNR589830 RXN589830 SHJ589830 SRF589830 TBB589830 TKX589830 TUT589830 UEP589830 UOL589830 UYH589830 VID589830 VRZ589830 WBV589830 WLR589830 WVN589830 E655366 JB655366 SX655366 ACT655366 AMP655366 AWL655366 BGH655366 BQD655366 BZZ655366 CJV655366 CTR655366 DDN655366 DNJ655366 DXF655366 EHB655366 EQX655366 FAT655366 FKP655366 FUL655366 GEH655366 GOD655366 GXZ655366 HHV655366 HRR655366 IBN655366 ILJ655366 IVF655366 JFB655366 JOX655366 JYT655366 KIP655366 KSL655366 LCH655366 LMD655366 LVZ655366 MFV655366 MPR655366 MZN655366 NJJ655366 NTF655366 ODB655366 OMX655366 OWT655366 PGP655366 PQL655366 QAH655366 QKD655366 QTZ655366 RDV655366 RNR655366 RXN655366 SHJ655366 SRF655366 TBB655366 TKX655366 TUT655366 UEP655366 UOL655366 UYH655366 VID655366 VRZ655366 WBV655366 WLR655366 WVN655366 E720902 JB720902 SX720902 ACT720902 AMP720902 AWL720902 BGH720902 BQD720902 BZZ720902 CJV720902 CTR720902 DDN720902 DNJ720902 DXF720902 EHB720902 EQX720902 FAT720902 FKP720902 FUL720902 GEH720902 GOD720902 GXZ720902 HHV720902 HRR720902 IBN720902 ILJ720902 IVF720902 JFB720902 JOX720902 JYT720902 KIP720902 KSL720902 LCH720902 LMD720902 LVZ720902 MFV720902 MPR720902 MZN720902 NJJ720902 NTF720902 ODB720902 OMX720902 OWT720902 PGP720902 PQL720902 QAH720902 QKD720902 QTZ720902 RDV720902 RNR720902 RXN720902 SHJ720902 SRF720902 TBB720902 TKX720902 TUT720902 UEP720902 UOL720902 UYH720902 VID720902 VRZ720902 WBV720902 WLR720902 WVN720902 E786438 JB786438 SX786438 ACT786438 AMP786438 AWL786438 BGH786438 BQD786438 BZZ786438 CJV786438 CTR786438 DDN786438 DNJ786438 DXF786438 EHB786438 EQX786438 FAT786438 FKP786438 FUL786438 GEH786438 GOD786438 GXZ786438 HHV786438 HRR786438 IBN786438 ILJ786438 IVF786438 JFB786438 JOX786438 JYT786438 KIP786438 KSL786438 LCH786438 LMD786438 LVZ786438 MFV786438 MPR786438 MZN786438 NJJ786438 NTF786438 ODB786438 OMX786438 OWT786438 PGP786438 PQL786438 QAH786438 QKD786438 QTZ786438 RDV786438 RNR786438 RXN786438 SHJ786438 SRF786438 TBB786438 TKX786438 TUT786438 UEP786438 UOL786438 UYH786438 VID786438 VRZ786438 WBV786438 WLR786438 WVN786438 E851974 JB851974 SX851974 ACT851974 AMP851974 AWL851974 BGH851974 BQD851974 BZZ851974 CJV851974 CTR851974 DDN851974 DNJ851974 DXF851974 EHB851974 EQX851974 FAT851974 FKP851974 FUL851974 GEH851974 GOD851974 GXZ851974 HHV851974 HRR851974 IBN851974 ILJ851974 IVF851974 JFB851974 JOX851974 JYT851974 KIP851974 KSL851974 LCH851974 LMD851974 LVZ851974 MFV851974 MPR851974 MZN851974 NJJ851974 NTF851974 ODB851974 OMX851974 OWT851974 PGP851974 PQL851974 QAH851974 QKD851974 QTZ851974 RDV851974 RNR851974 RXN851974 SHJ851974 SRF851974 TBB851974 TKX851974 TUT851974 UEP851974 UOL851974 UYH851974 VID851974 VRZ851974 WBV851974 WLR851974 WVN851974 E917510 JB917510 SX917510 ACT917510 AMP917510 AWL917510 BGH917510 BQD917510 BZZ917510 CJV917510 CTR917510 DDN917510 DNJ917510 DXF917510 EHB917510 EQX917510 FAT917510 FKP917510 FUL917510 GEH917510 GOD917510 GXZ917510 HHV917510 HRR917510 IBN917510 ILJ917510 IVF917510 JFB917510 JOX917510 JYT917510 KIP917510 KSL917510 LCH917510 LMD917510 LVZ917510 MFV917510 MPR917510 MZN917510 NJJ917510 NTF917510 ODB917510 OMX917510 OWT917510 PGP917510 PQL917510 QAH917510 QKD917510 QTZ917510 RDV917510 RNR917510 RXN917510 SHJ917510 SRF917510 TBB917510 TKX917510 TUT917510 UEP917510 UOL917510 UYH917510 VID917510 VRZ917510 WBV917510 WLR917510 WVN917510 E983046 JB983046 SX983046 ACT983046 AMP983046 AWL983046 BGH983046 BQD983046 BZZ983046 CJV983046 CTR983046 DDN983046 DNJ983046 DXF983046 EHB983046 EQX983046 FAT983046 FKP983046 FUL983046 GEH983046 GOD983046 GXZ983046 HHV983046 HRR983046 IBN983046 ILJ983046 IVF983046 JFB983046 JOX983046 JYT983046 KIP983046 KSL983046 LCH983046 LMD983046 LVZ983046 MFV983046 MPR983046 MZN983046 NJJ983046 NTF983046 ODB983046 OMX983046 OWT983046 PGP983046 PQL983046 QAH983046 QKD983046 QTZ983046 RDV983046 RNR983046 RXN983046 SHJ983046 SRF983046 TBB983046 TKX983046 TUT983046 UEP983046 UOL983046 UYH983046 VID983046 VRZ983046 WBV983046 WLR983046 E6" xr:uid="{EA956123-209F-4035-86A3-08BBFA26EB98}">
      <formula1>0</formula1>
      <formula2>1</formula2>
    </dataValidation>
  </dataValidations>
  <pageMargins left="0.7" right="0.7" top="0.75" bottom="0.75" header="0.3" footer="0.3"/>
  <drawing r:id="rId1"/>
  <legacyDrawing r:id="rId2"/>
  <oleObjects>
    <mc:AlternateContent xmlns:mc="http://schemas.openxmlformats.org/markup-compatibility/2006">
      <mc:Choice Requires="x14">
        <oleObject progId="Equation.DSMT4" shapeId="7169" r:id="rId3">
          <objectPr defaultSize="0" autoPict="0" r:id="rId4">
            <anchor moveWithCells="1">
              <from>
                <xdr:col>4</xdr:col>
                <xdr:colOff>1104900</xdr:colOff>
                <xdr:row>39</xdr:row>
                <xdr:rowOff>120650</xdr:rowOff>
              </from>
              <to>
                <xdr:col>6</xdr:col>
                <xdr:colOff>44450</xdr:colOff>
                <xdr:row>42</xdr:row>
                <xdr:rowOff>82550</xdr:rowOff>
              </to>
            </anchor>
          </objectPr>
        </oleObject>
      </mc:Choice>
      <mc:Fallback>
        <oleObject progId="Equation.DSMT4" shapeId="7169" r:id="rId3"/>
      </mc:Fallback>
    </mc:AlternateContent>
    <mc:AlternateContent xmlns:mc="http://schemas.openxmlformats.org/markup-compatibility/2006">
      <mc:Choice Requires="x14">
        <oleObject progId="Equation.DSMT4" shapeId="7170" r:id="rId5">
          <objectPr defaultSize="0" autoPict="0" r:id="rId6">
            <anchor moveWithCells="1">
              <from>
                <xdr:col>6</xdr:col>
                <xdr:colOff>254000</xdr:colOff>
                <xdr:row>39</xdr:row>
                <xdr:rowOff>120650</xdr:rowOff>
              </from>
              <to>
                <xdr:col>7</xdr:col>
                <xdr:colOff>520700</xdr:colOff>
                <xdr:row>41</xdr:row>
                <xdr:rowOff>146050</xdr:rowOff>
              </to>
            </anchor>
          </objectPr>
        </oleObject>
      </mc:Choice>
      <mc:Fallback>
        <oleObject progId="Equation.DSMT4" shapeId="7170" r:id="rId5"/>
      </mc:Fallback>
    </mc:AlternateContent>
    <mc:AlternateContent xmlns:mc="http://schemas.openxmlformats.org/markup-compatibility/2006">
      <mc:Choice Requires="x14">
        <oleObject progId="Equation.DSMT4" shapeId="7171" r:id="rId7">
          <objectPr defaultSize="0" autoPict="0" r:id="rId8">
            <anchor moveWithCells="1">
              <from>
                <xdr:col>6</xdr:col>
                <xdr:colOff>241300</xdr:colOff>
                <xdr:row>36</xdr:row>
                <xdr:rowOff>152400</xdr:rowOff>
              </from>
              <to>
                <xdr:col>7</xdr:col>
                <xdr:colOff>546100</xdr:colOff>
                <xdr:row>39</xdr:row>
                <xdr:rowOff>25400</xdr:rowOff>
              </to>
            </anchor>
          </objectPr>
        </oleObject>
      </mc:Choice>
      <mc:Fallback>
        <oleObject progId="Equation.DSMT4" shapeId="7171" r:id="rId7"/>
      </mc:Fallback>
    </mc:AlternateContent>
    <mc:AlternateContent xmlns:mc="http://schemas.openxmlformats.org/markup-compatibility/2006">
      <mc:Choice Requires="x14">
        <oleObject progId="Equation.DSMT4" shapeId="7172" r:id="rId9">
          <objectPr defaultSize="0" autoPict="0" r:id="rId10">
            <anchor moveWithCells="1">
              <from>
                <xdr:col>4</xdr:col>
                <xdr:colOff>1092200</xdr:colOff>
                <xdr:row>36</xdr:row>
                <xdr:rowOff>158750</xdr:rowOff>
              </from>
              <to>
                <xdr:col>5</xdr:col>
                <xdr:colOff>1054100</xdr:colOff>
                <xdr:row>39</xdr:row>
                <xdr:rowOff>44450</xdr:rowOff>
              </to>
            </anchor>
          </objectPr>
        </oleObject>
      </mc:Choice>
      <mc:Fallback>
        <oleObject progId="Equation.DSMT4" shapeId="7172" r:id="rId9"/>
      </mc:Fallback>
    </mc:AlternateContent>
  </oleObject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5E982B-D29E-4C4B-A39E-01598341637C}">
  <dimension ref="B1:X47"/>
  <sheetViews>
    <sheetView topLeftCell="D6" zoomScale="90" zoomScaleNormal="90" workbookViewId="0">
      <selection activeCell="P6" sqref="P6"/>
    </sheetView>
  </sheetViews>
  <sheetFormatPr defaultRowHeight="14" x14ac:dyDescent="0.3"/>
  <cols>
    <col min="1" max="1" width="3.1796875" style="3" customWidth="1"/>
    <col min="2" max="2" width="8.6328125" style="3" customWidth="1"/>
    <col min="3" max="3" width="11" style="3" customWidth="1"/>
    <col min="4" max="6" width="9.453125" style="3" customWidth="1"/>
    <col min="7" max="7" width="15.90625" style="3" customWidth="1"/>
    <col min="8" max="8" width="14.6328125" style="3" customWidth="1"/>
    <col min="9" max="9" width="10.90625" style="3" customWidth="1"/>
    <col min="10" max="10" width="8.7265625" style="3" customWidth="1"/>
    <col min="11" max="11" width="11.7265625" style="3" customWidth="1"/>
    <col min="12" max="12" width="18.81640625" style="3" hidden="1" customWidth="1"/>
    <col min="13" max="13" width="6.26953125" style="3" hidden="1" customWidth="1"/>
    <col min="14" max="14" width="10.90625" style="3" customWidth="1"/>
    <col min="15" max="261" width="8.7265625" style="3"/>
    <col min="262" max="262" width="11.26953125" style="3" customWidth="1"/>
    <col min="263" max="263" width="10.26953125" style="3" customWidth="1"/>
    <col min="264" max="517" width="8.7265625" style="3"/>
    <col min="518" max="518" width="11.26953125" style="3" customWidth="1"/>
    <col min="519" max="519" width="10.26953125" style="3" customWidth="1"/>
    <col min="520" max="773" width="8.7265625" style="3"/>
    <col min="774" max="774" width="11.26953125" style="3" customWidth="1"/>
    <col min="775" max="775" width="10.26953125" style="3" customWidth="1"/>
    <col min="776" max="1029" width="8.7265625" style="3"/>
    <col min="1030" max="1030" width="11.26953125" style="3" customWidth="1"/>
    <col min="1031" max="1031" width="10.26953125" style="3" customWidth="1"/>
    <col min="1032" max="1285" width="8.7265625" style="3"/>
    <col min="1286" max="1286" width="11.26953125" style="3" customWidth="1"/>
    <col min="1287" max="1287" width="10.26953125" style="3" customWidth="1"/>
    <col min="1288" max="1541" width="8.7265625" style="3"/>
    <col min="1542" max="1542" width="11.26953125" style="3" customWidth="1"/>
    <col min="1543" max="1543" width="10.26953125" style="3" customWidth="1"/>
    <col min="1544" max="1797" width="8.7265625" style="3"/>
    <col min="1798" max="1798" width="11.26953125" style="3" customWidth="1"/>
    <col min="1799" max="1799" width="10.26953125" style="3" customWidth="1"/>
    <col min="1800" max="2053" width="8.7265625" style="3"/>
    <col min="2054" max="2054" width="11.26953125" style="3" customWidth="1"/>
    <col min="2055" max="2055" width="10.26953125" style="3" customWidth="1"/>
    <col min="2056" max="2309" width="8.7265625" style="3"/>
    <col min="2310" max="2310" width="11.26953125" style="3" customWidth="1"/>
    <col min="2311" max="2311" width="10.26953125" style="3" customWidth="1"/>
    <col min="2312" max="2565" width="8.7265625" style="3"/>
    <col min="2566" max="2566" width="11.26953125" style="3" customWidth="1"/>
    <col min="2567" max="2567" width="10.26953125" style="3" customWidth="1"/>
    <col min="2568" max="2821" width="8.7265625" style="3"/>
    <col min="2822" max="2822" width="11.26953125" style="3" customWidth="1"/>
    <col min="2823" max="2823" width="10.26953125" style="3" customWidth="1"/>
    <col min="2824" max="3077" width="8.7265625" style="3"/>
    <col min="3078" max="3078" width="11.26953125" style="3" customWidth="1"/>
    <col min="3079" max="3079" width="10.26953125" style="3" customWidth="1"/>
    <col min="3080" max="3333" width="8.7265625" style="3"/>
    <col min="3334" max="3334" width="11.26953125" style="3" customWidth="1"/>
    <col min="3335" max="3335" width="10.26953125" style="3" customWidth="1"/>
    <col min="3336" max="3589" width="8.7265625" style="3"/>
    <col min="3590" max="3590" width="11.26953125" style="3" customWidth="1"/>
    <col min="3591" max="3591" width="10.26953125" style="3" customWidth="1"/>
    <col min="3592" max="3845" width="8.7265625" style="3"/>
    <col min="3846" max="3846" width="11.26953125" style="3" customWidth="1"/>
    <col min="3847" max="3847" width="10.26953125" style="3" customWidth="1"/>
    <col min="3848" max="4101" width="8.7265625" style="3"/>
    <col min="4102" max="4102" width="11.26953125" style="3" customWidth="1"/>
    <col min="4103" max="4103" width="10.26953125" style="3" customWidth="1"/>
    <col min="4104" max="4357" width="8.7265625" style="3"/>
    <col min="4358" max="4358" width="11.26953125" style="3" customWidth="1"/>
    <col min="4359" max="4359" width="10.26953125" style="3" customWidth="1"/>
    <col min="4360" max="4613" width="8.7265625" style="3"/>
    <col min="4614" max="4614" width="11.26953125" style="3" customWidth="1"/>
    <col min="4615" max="4615" width="10.26953125" style="3" customWidth="1"/>
    <col min="4616" max="4869" width="8.7265625" style="3"/>
    <col min="4870" max="4870" width="11.26953125" style="3" customWidth="1"/>
    <col min="4871" max="4871" width="10.26953125" style="3" customWidth="1"/>
    <col min="4872" max="5125" width="8.7265625" style="3"/>
    <col min="5126" max="5126" width="11.26953125" style="3" customWidth="1"/>
    <col min="5127" max="5127" width="10.26953125" style="3" customWidth="1"/>
    <col min="5128" max="5381" width="8.7265625" style="3"/>
    <col min="5382" max="5382" width="11.26953125" style="3" customWidth="1"/>
    <col min="5383" max="5383" width="10.26953125" style="3" customWidth="1"/>
    <col min="5384" max="5637" width="8.7265625" style="3"/>
    <col min="5638" max="5638" width="11.26953125" style="3" customWidth="1"/>
    <col min="5639" max="5639" width="10.26953125" style="3" customWidth="1"/>
    <col min="5640" max="5893" width="8.7265625" style="3"/>
    <col min="5894" max="5894" width="11.26953125" style="3" customWidth="1"/>
    <col min="5895" max="5895" width="10.26953125" style="3" customWidth="1"/>
    <col min="5896" max="6149" width="8.7265625" style="3"/>
    <col min="6150" max="6150" width="11.26953125" style="3" customWidth="1"/>
    <col min="6151" max="6151" width="10.26953125" style="3" customWidth="1"/>
    <col min="6152" max="6405" width="8.7265625" style="3"/>
    <col min="6406" max="6406" width="11.26953125" style="3" customWidth="1"/>
    <col min="6407" max="6407" width="10.26953125" style="3" customWidth="1"/>
    <col min="6408" max="6661" width="8.7265625" style="3"/>
    <col min="6662" max="6662" width="11.26953125" style="3" customWidth="1"/>
    <col min="6663" max="6663" width="10.26953125" style="3" customWidth="1"/>
    <col min="6664" max="6917" width="8.7265625" style="3"/>
    <col min="6918" max="6918" width="11.26953125" style="3" customWidth="1"/>
    <col min="6919" max="6919" width="10.26953125" style="3" customWidth="1"/>
    <col min="6920" max="7173" width="8.7265625" style="3"/>
    <col min="7174" max="7174" width="11.26953125" style="3" customWidth="1"/>
    <col min="7175" max="7175" width="10.26953125" style="3" customWidth="1"/>
    <col min="7176" max="7429" width="8.7265625" style="3"/>
    <col min="7430" max="7430" width="11.26953125" style="3" customWidth="1"/>
    <col min="7431" max="7431" width="10.26953125" style="3" customWidth="1"/>
    <col min="7432" max="7685" width="8.7265625" style="3"/>
    <col min="7686" max="7686" width="11.26953125" style="3" customWidth="1"/>
    <col min="7687" max="7687" width="10.26953125" style="3" customWidth="1"/>
    <col min="7688" max="7941" width="8.7265625" style="3"/>
    <col min="7942" max="7942" width="11.26953125" style="3" customWidth="1"/>
    <col min="7943" max="7943" width="10.26953125" style="3" customWidth="1"/>
    <col min="7944" max="8197" width="8.7265625" style="3"/>
    <col min="8198" max="8198" width="11.26953125" style="3" customWidth="1"/>
    <col min="8199" max="8199" width="10.26953125" style="3" customWidth="1"/>
    <col min="8200" max="8453" width="8.7265625" style="3"/>
    <col min="8454" max="8454" width="11.26953125" style="3" customWidth="1"/>
    <col min="8455" max="8455" width="10.26953125" style="3" customWidth="1"/>
    <col min="8456" max="8709" width="8.7265625" style="3"/>
    <col min="8710" max="8710" width="11.26953125" style="3" customWidth="1"/>
    <col min="8711" max="8711" width="10.26953125" style="3" customWidth="1"/>
    <col min="8712" max="8965" width="8.7265625" style="3"/>
    <col min="8966" max="8966" width="11.26953125" style="3" customWidth="1"/>
    <col min="8967" max="8967" width="10.26953125" style="3" customWidth="1"/>
    <col min="8968" max="9221" width="8.7265625" style="3"/>
    <col min="9222" max="9222" width="11.26953125" style="3" customWidth="1"/>
    <col min="9223" max="9223" width="10.26953125" style="3" customWidth="1"/>
    <col min="9224" max="9477" width="8.7265625" style="3"/>
    <col min="9478" max="9478" width="11.26953125" style="3" customWidth="1"/>
    <col min="9479" max="9479" width="10.26953125" style="3" customWidth="1"/>
    <col min="9480" max="9733" width="8.7265625" style="3"/>
    <col min="9734" max="9734" width="11.26953125" style="3" customWidth="1"/>
    <col min="9735" max="9735" width="10.26953125" style="3" customWidth="1"/>
    <col min="9736" max="9989" width="8.7265625" style="3"/>
    <col min="9990" max="9990" width="11.26953125" style="3" customWidth="1"/>
    <col min="9991" max="9991" width="10.26953125" style="3" customWidth="1"/>
    <col min="9992" max="10245" width="8.7265625" style="3"/>
    <col min="10246" max="10246" width="11.26953125" style="3" customWidth="1"/>
    <col min="10247" max="10247" width="10.26953125" style="3" customWidth="1"/>
    <col min="10248" max="10501" width="8.7265625" style="3"/>
    <col min="10502" max="10502" width="11.26953125" style="3" customWidth="1"/>
    <col min="10503" max="10503" width="10.26953125" style="3" customWidth="1"/>
    <col min="10504" max="10757" width="8.7265625" style="3"/>
    <col min="10758" max="10758" width="11.26953125" style="3" customWidth="1"/>
    <col min="10759" max="10759" width="10.26953125" style="3" customWidth="1"/>
    <col min="10760" max="11013" width="8.7265625" style="3"/>
    <col min="11014" max="11014" width="11.26953125" style="3" customWidth="1"/>
    <col min="11015" max="11015" width="10.26953125" style="3" customWidth="1"/>
    <col min="11016" max="11269" width="8.7265625" style="3"/>
    <col min="11270" max="11270" width="11.26953125" style="3" customWidth="1"/>
    <col min="11271" max="11271" width="10.26953125" style="3" customWidth="1"/>
    <col min="11272" max="11525" width="8.7265625" style="3"/>
    <col min="11526" max="11526" width="11.26953125" style="3" customWidth="1"/>
    <col min="11527" max="11527" width="10.26953125" style="3" customWidth="1"/>
    <col min="11528" max="11781" width="8.7265625" style="3"/>
    <col min="11782" max="11782" width="11.26953125" style="3" customWidth="1"/>
    <col min="11783" max="11783" width="10.26953125" style="3" customWidth="1"/>
    <col min="11784" max="12037" width="8.7265625" style="3"/>
    <col min="12038" max="12038" width="11.26953125" style="3" customWidth="1"/>
    <col min="12039" max="12039" width="10.26953125" style="3" customWidth="1"/>
    <col min="12040" max="12293" width="8.7265625" style="3"/>
    <col min="12294" max="12294" width="11.26953125" style="3" customWidth="1"/>
    <col min="12295" max="12295" width="10.26953125" style="3" customWidth="1"/>
    <col min="12296" max="12549" width="8.7265625" style="3"/>
    <col min="12550" max="12550" width="11.26953125" style="3" customWidth="1"/>
    <col min="12551" max="12551" width="10.26953125" style="3" customWidth="1"/>
    <col min="12552" max="12805" width="8.7265625" style="3"/>
    <col min="12806" max="12806" width="11.26953125" style="3" customWidth="1"/>
    <col min="12807" max="12807" width="10.26953125" style="3" customWidth="1"/>
    <col min="12808" max="13061" width="8.7265625" style="3"/>
    <col min="13062" max="13062" width="11.26953125" style="3" customWidth="1"/>
    <col min="13063" max="13063" width="10.26953125" style="3" customWidth="1"/>
    <col min="13064" max="13317" width="8.7265625" style="3"/>
    <col min="13318" max="13318" width="11.26953125" style="3" customWidth="1"/>
    <col min="13319" max="13319" width="10.26953125" style="3" customWidth="1"/>
    <col min="13320" max="13573" width="8.7265625" style="3"/>
    <col min="13574" max="13574" width="11.26953125" style="3" customWidth="1"/>
    <col min="13575" max="13575" width="10.26953125" style="3" customWidth="1"/>
    <col min="13576" max="13829" width="8.7265625" style="3"/>
    <col min="13830" max="13830" width="11.26953125" style="3" customWidth="1"/>
    <col min="13831" max="13831" width="10.26953125" style="3" customWidth="1"/>
    <col min="13832" max="14085" width="8.7265625" style="3"/>
    <col min="14086" max="14086" width="11.26953125" style="3" customWidth="1"/>
    <col min="14087" max="14087" width="10.26953125" style="3" customWidth="1"/>
    <col min="14088" max="14341" width="8.7265625" style="3"/>
    <col min="14342" max="14342" width="11.26953125" style="3" customWidth="1"/>
    <col min="14343" max="14343" width="10.26953125" style="3" customWidth="1"/>
    <col min="14344" max="14597" width="8.7265625" style="3"/>
    <col min="14598" max="14598" width="11.26953125" style="3" customWidth="1"/>
    <col min="14599" max="14599" width="10.26953125" style="3" customWidth="1"/>
    <col min="14600" max="14853" width="8.7265625" style="3"/>
    <col min="14854" max="14854" width="11.26953125" style="3" customWidth="1"/>
    <col min="14855" max="14855" width="10.26953125" style="3" customWidth="1"/>
    <col min="14856" max="15109" width="8.7265625" style="3"/>
    <col min="15110" max="15110" width="11.26953125" style="3" customWidth="1"/>
    <col min="15111" max="15111" width="10.26953125" style="3" customWidth="1"/>
    <col min="15112" max="15365" width="8.7265625" style="3"/>
    <col min="15366" max="15366" width="11.26953125" style="3" customWidth="1"/>
    <col min="15367" max="15367" width="10.26953125" style="3" customWidth="1"/>
    <col min="15368" max="15621" width="8.7265625" style="3"/>
    <col min="15622" max="15622" width="11.26953125" style="3" customWidth="1"/>
    <col min="15623" max="15623" width="10.26953125" style="3" customWidth="1"/>
    <col min="15624" max="15877" width="8.7265625" style="3"/>
    <col min="15878" max="15878" width="11.26953125" style="3" customWidth="1"/>
    <col min="15879" max="15879" width="10.26953125" style="3" customWidth="1"/>
    <col min="15880" max="16133" width="8.7265625" style="3"/>
    <col min="16134" max="16134" width="11.26953125" style="3" customWidth="1"/>
    <col min="16135" max="16135" width="10.26953125" style="3" customWidth="1"/>
    <col min="16136" max="16384" width="8.7265625" style="3"/>
  </cols>
  <sheetData>
    <row r="1" spans="2:16" ht="22.5" x14ac:dyDescent="0.3">
      <c r="B1" s="53" t="s">
        <v>24</v>
      </c>
      <c r="C1" s="53"/>
      <c r="D1" s="53"/>
      <c r="E1" s="53"/>
      <c r="F1" s="53"/>
      <c r="G1" s="53"/>
      <c r="H1" s="53"/>
      <c r="I1" s="53"/>
      <c r="K1" s="4"/>
    </row>
    <row r="3" spans="2:16" ht="15" x14ac:dyDescent="0.3">
      <c r="B3" s="5" t="s">
        <v>2</v>
      </c>
      <c r="C3" s="4"/>
      <c r="D3" s="4"/>
      <c r="E3" s="4"/>
      <c r="F3" s="4"/>
      <c r="J3" s="6"/>
    </row>
    <row r="4" spans="2:16" x14ac:dyDescent="0.3">
      <c r="N4" s="49" t="s">
        <v>16</v>
      </c>
      <c r="O4" s="49"/>
      <c r="P4" s="7">
        <v>12</v>
      </c>
    </row>
    <row r="5" spans="2:16" x14ac:dyDescent="0.3">
      <c r="N5" s="49" t="s">
        <v>0</v>
      </c>
      <c r="O5" s="49"/>
      <c r="P5" s="8">
        <v>0.8</v>
      </c>
    </row>
    <row r="6" spans="2:16" x14ac:dyDescent="0.3">
      <c r="N6" s="49" t="s">
        <v>25</v>
      </c>
      <c r="O6" s="49"/>
      <c r="P6" s="8">
        <v>0.2</v>
      </c>
    </row>
    <row r="7" spans="2:16" x14ac:dyDescent="0.3">
      <c r="B7" s="9"/>
      <c r="G7" s="9"/>
      <c r="H7" s="9"/>
      <c r="I7" s="9"/>
      <c r="J7" s="9"/>
      <c r="K7" s="9"/>
    </row>
    <row r="8" spans="2:16" ht="15" customHeight="1" x14ac:dyDescent="0.3">
      <c r="B8" s="47" t="s">
        <v>29</v>
      </c>
      <c r="C8" s="47" t="s">
        <v>5</v>
      </c>
      <c r="D8" s="51" t="s">
        <v>30</v>
      </c>
      <c r="E8" s="51" t="s">
        <v>7</v>
      </c>
      <c r="F8" s="47" t="s">
        <v>31</v>
      </c>
      <c r="G8" s="47" t="s">
        <v>20</v>
      </c>
      <c r="H8" s="47" t="s">
        <v>26</v>
      </c>
      <c r="I8" s="47" t="s">
        <v>6</v>
      </c>
      <c r="J8" s="51" t="s">
        <v>7</v>
      </c>
      <c r="K8" s="47" t="s">
        <v>8</v>
      </c>
      <c r="L8" s="47" t="s">
        <v>9</v>
      </c>
      <c r="M8" s="33"/>
      <c r="N8" s="47" t="s">
        <v>32</v>
      </c>
    </row>
    <row r="9" spans="2:16" x14ac:dyDescent="0.3">
      <c r="B9" s="48"/>
      <c r="C9" s="48"/>
      <c r="D9" s="52"/>
      <c r="E9" s="52"/>
      <c r="F9" s="48"/>
      <c r="G9" s="48"/>
      <c r="H9" s="48"/>
      <c r="I9" s="48"/>
      <c r="J9" s="52"/>
      <c r="K9" s="48"/>
      <c r="L9" s="48"/>
      <c r="M9" s="33"/>
      <c r="N9" s="48"/>
    </row>
    <row r="10" spans="2:16" x14ac:dyDescent="0.3">
      <c r="B10" s="11">
        <v>1</v>
      </c>
      <c r="C10" s="15">
        <v>50</v>
      </c>
      <c r="D10" s="15"/>
      <c r="E10" s="15"/>
      <c r="F10" s="15"/>
      <c r="G10" s="13"/>
      <c r="H10" s="13">
        <f t="shared" ref="H10:H21" si="0">C10/$C$30</f>
        <v>0.72992700729927007</v>
      </c>
      <c r="I10" s="14"/>
      <c r="J10" s="35"/>
      <c r="K10" s="35"/>
      <c r="L10" s="36"/>
      <c r="M10" s="3">
        <f t="shared" ref="M10:M27" si="1">ABS(J10/C10)</f>
        <v>0</v>
      </c>
    </row>
    <row r="11" spans="2:16" x14ac:dyDescent="0.3">
      <c r="B11" s="11">
        <v>2</v>
      </c>
      <c r="C11" s="15">
        <v>54</v>
      </c>
      <c r="D11" s="15"/>
      <c r="E11" s="15"/>
      <c r="F11" s="15"/>
      <c r="G11" s="13"/>
      <c r="H11" s="13">
        <f t="shared" si="0"/>
        <v>0.78832116788321172</v>
      </c>
      <c r="I11" s="14"/>
      <c r="J11" s="13"/>
      <c r="K11" s="13"/>
      <c r="L11" s="13"/>
      <c r="M11" s="38">
        <f t="shared" si="1"/>
        <v>0</v>
      </c>
    </row>
    <row r="12" spans="2:16" x14ac:dyDescent="0.3">
      <c r="B12" s="11">
        <v>3</v>
      </c>
      <c r="C12" s="15">
        <v>61</v>
      </c>
      <c r="D12" s="15"/>
      <c r="E12" s="15"/>
      <c r="F12" s="15"/>
      <c r="G12" s="13"/>
      <c r="H12" s="13">
        <f t="shared" si="0"/>
        <v>0.89051094890510951</v>
      </c>
      <c r="I12" s="14"/>
      <c r="J12" s="13"/>
      <c r="K12" s="13"/>
      <c r="L12" s="13"/>
      <c r="M12" s="38">
        <f t="shared" si="1"/>
        <v>0</v>
      </c>
    </row>
    <row r="13" spans="2:16" x14ac:dyDescent="0.3">
      <c r="B13" s="11">
        <v>4</v>
      </c>
      <c r="C13" s="15">
        <v>68</v>
      </c>
      <c r="D13" s="15"/>
      <c r="E13" s="15"/>
      <c r="F13" s="15"/>
      <c r="G13" s="13"/>
      <c r="H13" s="13">
        <f t="shared" si="0"/>
        <v>0.99270072992700731</v>
      </c>
      <c r="I13" s="14"/>
      <c r="J13" s="13"/>
      <c r="K13" s="13"/>
      <c r="L13" s="13"/>
      <c r="M13" s="38">
        <f t="shared" si="1"/>
        <v>0</v>
      </c>
    </row>
    <row r="14" spans="2:16" x14ac:dyDescent="0.3">
      <c r="B14" s="11">
        <v>5</v>
      </c>
      <c r="C14" s="15">
        <v>76</v>
      </c>
      <c r="D14" s="15"/>
      <c r="E14" s="15"/>
      <c r="F14" s="15"/>
      <c r="G14" s="13"/>
      <c r="H14" s="13">
        <f t="shared" si="0"/>
        <v>1.1094890510948905</v>
      </c>
      <c r="I14" s="14"/>
      <c r="J14" s="13"/>
      <c r="K14" s="13"/>
      <c r="L14" s="13"/>
      <c r="M14" s="38">
        <f t="shared" si="1"/>
        <v>0</v>
      </c>
    </row>
    <row r="15" spans="2:16" x14ac:dyDescent="0.3">
      <c r="B15" s="11">
        <v>6</v>
      </c>
      <c r="C15" s="15">
        <v>87</v>
      </c>
      <c r="D15" s="15"/>
      <c r="E15" s="15"/>
      <c r="F15" s="15"/>
      <c r="G15" s="13"/>
      <c r="H15" s="13">
        <f t="shared" si="0"/>
        <v>1.2700729927007299</v>
      </c>
      <c r="I15" s="14"/>
      <c r="J15" s="13"/>
      <c r="K15" s="13"/>
      <c r="L15" s="13"/>
      <c r="M15" s="38">
        <f t="shared" si="1"/>
        <v>0</v>
      </c>
    </row>
    <row r="16" spans="2:16" x14ac:dyDescent="0.3">
      <c r="B16" s="11">
        <v>7</v>
      </c>
      <c r="C16" s="15">
        <v>94</v>
      </c>
      <c r="D16" s="15"/>
      <c r="E16" s="15"/>
      <c r="F16" s="15"/>
      <c r="G16" s="13"/>
      <c r="H16" s="13">
        <f t="shared" si="0"/>
        <v>1.3722627737226278</v>
      </c>
      <c r="I16" s="14"/>
      <c r="J16" s="13"/>
      <c r="K16" s="13"/>
      <c r="L16" s="13"/>
      <c r="M16" s="38">
        <f t="shared" si="1"/>
        <v>0</v>
      </c>
    </row>
    <row r="17" spans="2:14" x14ac:dyDescent="0.3">
      <c r="B17" s="11">
        <v>8</v>
      </c>
      <c r="C17" s="15">
        <v>86</v>
      </c>
      <c r="D17" s="15"/>
      <c r="E17" s="15"/>
      <c r="F17" s="15"/>
      <c r="G17" s="13"/>
      <c r="H17" s="13">
        <f t="shared" si="0"/>
        <v>1.2554744525547445</v>
      </c>
      <c r="I17" s="14"/>
      <c r="J17" s="13"/>
      <c r="K17" s="13"/>
      <c r="L17" s="13"/>
      <c r="M17" s="38">
        <f t="shared" si="1"/>
        <v>0</v>
      </c>
    </row>
    <row r="18" spans="2:14" x14ac:dyDescent="0.3">
      <c r="B18" s="11">
        <v>9</v>
      </c>
      <c r="C18" s="15">
        <v>70</v>
      </c>
      <c r="D18" s="15"/>
      <c r="E18" s="15"/>
      <c r="F18" s="15"/>
      <c r="G18" s="13"/>
      <c r="H18" s="13">
        <f t="shared" si="0"/>
        <v>1.0218978102189782</v>
      </c>
      <c r="I18" s="14"/>
      <c r="J18" s="13"/>
      <c r="K18" s="13"/>
      <c r="L18" s="13"/>
      <c r="M18" s="38">
        <f t="shared" si="1"/>
        <v>0</v>
      </c>
    </row>
    <row r="19" spans="2:14" x14ac:dyDescent="0.3">
      <c r="B19" s="11">
        <v>10</v>
      </c>
      <c r="C19" s="15">
        <v>65</v>
      </c>
      <c r="D19" s="15"/>
      <c r="E19" s="15"/>
      <c r="F19" s="15"/>
      <c r="G19" s="13"/>
      <c r="H19" s="13">
        <f t="shared" si="0"/>
        <v>0.94890510948905105</v>
      </c>
      <c r="I19" s="14"/>
      <c r="J19" s="13"/>
      <c r="K19" s="13"/>
      <c r="L19" s="13"/>
      <c r="M19" s="38">
        <f t="shared" si="1"/>
        <v>0</v>
      </c>
    </row>
    <row r="20" spans="2:14" x14ac:dyDescent="0.3">
      <c r="B20" s="11">
        <v>11</v>
      </c>
      <c r="C20" s="15">
        <v>59</v>
      </c>
      <c r="D20" s="15"/>
      <c r="E20" s="15"/>
      <c r="F20" s="15"/>
      <c r="G20" s="13"/>
      <c r="H20" s="13">
        <f t="shared" si="0"/>
        <v>0.86131386861313863</v>
      </c>
      <c r="I20" s="14"/>
      <c r="J20" s="13"/>
      <c r="K20" s="13"/>
      <c r="L20" s="13"/>
      <c r="M20" s="38">
        <f t="shared" si="1"/>
        <v>0</v>
      </c>
    </row>
    <row r="21" spans="2:14" x14ac:dyDescent="0.3">
      <c r="B21" s="11">
        <v>12</v>
      </c>
      <c r="C21" s="15">
        <v>52</v>
      </c>
      <c r="D21" s="15"/>
      <c r="E21" s="15"/>
      <c r="F21" s="15"/>
      <c r="G21" s="41">
        <v>52</v>
      </c>
      <c r="H21" s="42">
        <f t="shared" si="0"/>
        <v>0.75912408759124084</v>
      </c>
      <c r="I21" s="14"/>
      <c r="J21" s="13"/>
      <c r="K21" s="13"/>
      <c r="L21" s="13"/>
      <c r="M21" s="38">
        <f t="shared" si="1"/>
        <v>0</v>
      </c>
    </row>
    <row r="22" spans="2:14" x14ac:dyDescent="0.3">
      <c r="B22" s="11">
        <v>13</v>
      </c>
      <c r="C22" s="15">
        <v>48</v>
      </c>
      <c r="D22" s="46">
        <f>AVERAGE(C18:C21)</f>
        <v>61.5</v>
      </c>
      <c r="E22" s="46">
        <f>C22-D22</f>
        <v>-13.5</v>
      </c>
      <c r="F22" s="46">
        <f>ABS(E22)</f>
        <v>13.5</v>
      </c>
      <c r="G22" s="43">
        <f t="shared" ref="G22:G27" si="2">$P$5*C22/H10+(1-$P$5)*G21</f>
        <v>63.00800000000001</v>
      </c>
      <c r="H22" s="42">
        <f t="shared" ref="H22:H27" si="3">$P$6*C22/G22+(1-$P$6)*H10</f>
        <v>0.7363032107149875</v>
      </c>
      <c r="I22" s="14">
        <f>G21*H10</f>
        <v>37.956204379562045</v>
      </c>
      <c r="J22" s="13">
        <f t="shared" ref="J22:J27" si="4">C22-I22</f>
        <v>10.043795620437955</v>
      </c>
      <c r="K22" s="13">
        <f t="shared" ref="K22:K27" si="5">ABS(C22-I22)</f>
        <v>10.043795620437955</v>
      </c>
      <c r="L22" s="13">
        <f t="shared" ref="L22:L27" si="6">J22^2</f>
        <v>100.87783046512864</v>
      </c>
      <c r="M22" s="38">
        <f t="shared" si="1"/>
        <v>0.20924574209245739</v>
      </c>
      <c r="N22" s="14">
        <v>36.496350364963504</v>
      </c>
    </row>
    <row r="23" spans="2:14" x14ac:dyDescent="0.3">
      <c r="B23" s="11">
        <v>14</v>
      </c>
      <c r="C23" s="15">
        <v>55</v>
      </c>
      <c r="D23" s="46">
        <f t="shared" ref="D23:D27" si="7">AVERAGE(C19:C22)</f>
        <v>56</v>
      </c>
      <c r="E23" s="46">
        <f t="shared" ref="E23:E27" si="8">C23-D23</f>
        <v>-1</v>
      </c>
      <c r="F23" s="46">
        <f t="shared" ref="F23:F27" si="9">ABS(E23)</f>
        <v>1</v>
      </c>
      <c r="G23" s="13">
        <f t="shared" si="2"/>
        <v>68.416414814814814</v>
      </c>
      <c r="H23" s="13">
        <f t="shared" si="3"/>
        <v>0.7914370633117811</v>
      </c>
      <c r="I23" s="14">
        <f>G22*H11</f>
        <v>49.670540145985413</v>
      </c>
      <c r="J23" s="13">
        <f t="shared" si="4"/>
        <v>5.329459854014587</v>
      </c>
      <c r="K23" s="13">
        <f t="shared" si="5"/>
        <v>5.329459854014587</v>
      </c>
      <c r="L23" s="13">
        <f t="shared" si="6"/>
        <v>28.403142335553184</v>
      </c>
      <c r="M23" s="38">
        <f t="shared" si="1"/>
        <v>9.6899270072992497E-2</v>
      </c>
      <c r="N23" s="14">
        <v>41.90084671532847</v>
      </c>
    </row>
    <row r="24" spans="2:14" x14ac:dyDescent="0.3">
      <c r="B24" s="11">
        <v>15</v>
      </c>
      <c r="C24" s="15">
        <v>60</v>
      </c>
      <c r="D24" s="46">
        <f t="shared" si="7"/>
        <v>53.5</v>
      </c>
      <c r="E24" s="46">
        <f t="shared" si="8"/>
        <v>6.5</v>
      </c>
      <c r="F24" s="46">
        <f t="shared" si="9"/>
        <v>6.5</v>
      </c>
      <c r="G24" s="13">
        <f t="shared" si="2"/>
        <v>67.584922307225256</v>
      </c>
      <c r="H24" s="13">
        <f t="shared" si="3"/>
        <v>0.88996315425161043</v>
      </c>
      <c r="I24" s="14">
        <f t="shared" ref="I24:I27" si="10">G23*H12</f>
        <v>60.925566477426329</v>
      </c>
      <c r="J24" s="13">
        <f t="shared" si="4"/>
        <v>-0.92556647742632947</v>
      </c>
      <c r="K24" s="13">
        <f t="shared" si="5"/>
        <v>0.92556647742632947</v>
      </c>
      <c r="L24" s="13">
        <f t="shared" si="6"/>
        <v>0.85667330413538401</v>
      </c>
      <c r="M24" s="38">
        <f t="shared" si="1"/>
        <v>1.5426107957105492E-2</v>
      </c>
      <c r="N24" s="14">
        <v>50.291876290889434</v>
      </c>
    </row>
    <row r="25" spans="2:14" x14ac:dyDescent="0.3">
      <c r="B25" s="11">
        <v>16</v>
      </c>
      <c r="C25" s="15">
        <v>70</v>
      </c>
      <c r="D25" s="46">
        <f t="shared" si="7"/>
        <v>53.75</v>
      </c>
      <c r="E25" s="46">
        <f t="shared" si="8"/>
        <v>16.25</v>
      </c>
      <c r="F25" s="46">
        <f t="shared" si="9"/>
        <v>16.25</v>
      </c>
      <c r="G25" s="13">
        <f t="shared" si="2"/>
        <v>69.928749167327396</v>
      </c>
      <c r="H25" s="13">
        <f t="shared" si="3"/>
        <v>0.99436436517184679</v>
      </c>
      <c r="I25" s="14">
        <f t="shared" si="10"/>
        <v>67.091601706442589</v>
      </c>
      <c r="J25" s="13">
        <f t="shared" si="4"/>
        <v>2.9083982935574113</v>
      </c>
      <c r="K25" s="13">
        <f t="shared" si="5"/>
        <v>2.9083982935574113</v>
      </c>
      <c r="L25" s="13">
        <f t="shared" si="6"/>
        <v>8.4587806339676614</v>
      </c>
      <c r="M25" s="38">
        <f t="shared" si="1"/>
        <v>4.1548547050820159E-2</v>
      </c>
      <c r="N25" s="14">
        <v>58.227509347940746</v>
      </c>
    </row>
    <row r="26" spans="2:14" x14ac:dyDescent="0.3">
      <c r="B26" s="11">
        <v>17</v>
      </c>
      <c r="C26" s="15">
        <v>75</v>
      </c>
      <c r="D26" s="46">
        <f t="shared" si="7"/>
        <v>58.25</v>
      </c>
      <c r="E26" s="46">
        <f t="shared" si="8"/>
        <v>16.75</v>
      </c>
      <c r="F26" s="46">
        <f t="shared" si="9"/>
        <v>16.75</v>
      </c>
      <c r="G26" s="13">
        <f t="shared" si="2"/>
        <v>68.064697201886531</v>
      </c>
      <c r="H26" s="13">
        <f t="shared" si="3"/>
        <v>1.1079698015195973</v>
      </c>
      <c r="I26" s="14">
        <f t="shared" si="10"/>
        <v>77.585181557910687</v>
      </c>
      <c r="J26" s="13">
        <f t="shared" si="4"/>
        <v>-2.5851815579106869</v>
      </c>
      <c r="K26" s="13">
        <f t="shared" si="5"/>
        <v>2.5851815579106869</v>
      </c>
      <c r="L26" s="13">
        <f t="shared" si="6"/>
        <v>6.6831636873615263</v>
      </c>
      <c r="M26" s="38">
        <f t="shared" si="1"/>
        <v>3.4469087438809158E-2</v>
      </c>
      <c r="N26" s="14">
        <v>67.709302475805842</v>
      </c>
    </row>
    <row r="27" spans="2:14" x14ac:dyDescent="0.3">
      <c r="B27" s="11">
        <v>18</v>
      </c>
      <c r="C27" s="15">
        <v>84</v>
      </c>
      <c r="D27" s="46">
        <f t="shared" si="7"/>
        <v>65</v>
      </c>
      <c r="E27" s="46">
        <f t="shared" si="8"/>
        <v>19</v>
      </c>
      <c r="F27" s="46">
        <f t="shared" si="9"/>
        <v>19</v>
      </c>
      <c r="G27" s="13">
        <f t="shared" si="2"/>
        <v>66.523284267963504</v>
      </c>
      <c r="H27" s="13">
        <f t="shared" si="3"/>
        <v>1.2686015478077741</v>
      </c>
      <c r="I27" s="14">
        <f t="shared" si="10"/>
        <v>86.447133672469022</v>
      </c>
      <c r="J27" s="13">
        <f t="shared" si="4"/>
        <v>-2.4471336724690218</v>
      </c>
      <c r="K27" s="13">
        <f t="shared" si="5"/>
        <v>2.4471336724690218</v>
      </c>
      <c r="L27" s="13">
        <f t="shared" si="6"/>
        <v>5.9884632109317213</v>
      </c>
      <c r="M27" s="38">
        <f t="shared" si="1"/>
        <v>2.9132543719869307E-2</v>
      </c>
      <c r="N27" s="14">
        <v>79.178519109422197</v>
      </c>
    </row>
    <row r="28" spans="2:14" x14ac:dyDescent="0.3">
      <c r="B28" s="17"/>
      <c r="C28" s="18"/>
      <c r="D28" s="18"/>
      <c r="E28" s="20">
        <f>AVERAGE(E22:E27)</f>
        <v>7.333333333333333</v>
      </c>
      <c r="F28" s="20">
        <f>AVERAGE(F22:F27)</f>
        <v>12.166666666666666</v>
      </c>
      <c r="G28" s="19"/>
      <c r="H28" s="19"/>
      <c r="I28" s="19"/>
      <c r="J28" s="20">
        <f>AVERAGE(J22:J27)</f>
        <v>2.0539620100339859</v>
      </c>
      <c r="K28" s="20">
        <f>AVERAGE(K22:K27)</f>
        <v>4.0399225793026652</v>
      </c>
      <c r="L28" s="20">
        <f>SUM(L11:L27)</f>
        <v>151.26805363707805</v>
      </c>
      <c r="M28" s="39"/>
    </row>
    <row r="30" spans="2:14" ht="56" x14ac:dyDescent="0.3">
      <c r="B30" s="44" t="s">
        <v>28</v>
      </c>
      <c r="C30" s="45">
        <f>AVERAGE(C10:C21)</f>
        <v>68.5</v>
      </c>
      <c r="D30" s="45"/>
      <c r="E30" s="45"/>
      <c r="F30" s="45"/>
    </row>
    <row r="32" spans="2:14" ht="15" x14ac:dyDescent="0.3">
      <c r="B32" s="5" t="s">
        <v>11</v>
      </c>
    </row>
    <row r="33" spans="3:24" ht="13.5" customHeight="1" x14ac:dyDescent="0.3">
      <c r="C33" s="21" t="s">
        <v>14</v>
      </c>
      <c r="D33" s="21"/>
      <c r="E33" s="21"/>
      <c r="F33" s="21"/>
      <c r="G33" s="14">
        <f>AVERAGE(K22:K27)</f>
        <v>4.0399225793026652</v>
      </c>
    </row>
    <row r="34" spans="3:24" ht="13.5" customHeight="1" x14ac:dyDescent="0.3">
      <c r="C34" s="21" t="s">
        <v>15</v>
      </c>
      <c r="D34" s="21"/>
      <c r="E34" s="21"/>
      <c r="F34" s="21"/>
      <c r="G34" s="29">
        <f>AVERAGE(M22:M27)</f>
        <v>7.1120216388675661E-2</v>
      </c>
      <c r="H34" s="40"/>
    </row>
    <row r="35" spans="3:24" ht="13.5" customHeight="1" x14ac:dyDescent="0.3">
      <c r="C35" s="21" t="s">
        <v>13</v>
      </c>
      <c r="D35" s="21"/>
      <c r="E35" s="21"/>
      <c r="F35" s="21"/>
      <c r="G35" s="14">
        <f>AVERAGE(J22:J27)</f>
        <v>2.0539620100339859</v>
      </c>
    </row>
    <row r="36" spans="3:24" ht="13.5" customHeight="1" x14ac:dyDescent="0.3">
      <c r="C36" s="21" t="s">
        <v>12</v>
      </c>
      <c r="D36" s="21"/>
      <c r="E36" s="21"/>
      <c r="F36" s="21"/>
      <c r="G36" s="14">
        <f>AVERAGE(L22:L27)</f>
        <v>25.211342272846341</v>
      </c>
    </row>
    <row r="37" spans="3:24" ht="13.5" customHeight="1" x14ac:dyDescent="0.3"/>
    <row r="41" spans="3:24" x14ac:dyDescent="0.3">
      <c r="Q41" s="24"/>
      <c r="V41" s="24"/>
    </row>
    <row r="42" spans="3:24" x14ac:dyDescent="0.3">
      <c r="Q42" s="24"/>
    </row>
    <row r="43" spans="3:24" x14ac:dyDescent="0.3">
      <c r="Q43" s="24"/>
      <c r="U43" s="24"/>
    </row>
    <row r="44" spans="3:24" x14ac:dyDescent="0.3">
      <c r="Q44" s="24"/>
    </row>
    <row r="45" spans="3:24" x14ac:dyDescent="0.3">
      <c r="R45" s="24"/>
      <c r="X45" s="24"/>
    </row>
    <row r="46" spans="3:24" x14ac:dyDescent="0.3">
      <c r="R46" s="24"/>
    </row>
    <row r="47" spans="3:24" x14ac:dyDescent="0.3">
      <c r="R47" s="24"/>
    </row>
  </sheetData>
  <scenarios current="0">
    <scenario name="1" count="2" user="Dimitrios Emiris" comment="Created by Dimitrios Emiris on 10/18/2017">
      <inputCells r="P5" val="0.114038141005502" numFmtId="2"/>
      <inputCells r="P6" val="1" numFmtId="2"/>
    </scenario>
  </scenarios>
  <mergeCells count="16">
    <mergeCell ref="B1:I1"/>
    <mergeCell ref="N4:O4"/>
    <mergeCell ref="N5:O5"/>
    <mergeCell ref="N6:O6"/>
    <mergeCell ref="B8:B9"/>
    <mergeCell ref="C8:C9"/>
    <mergeCell ref="G8:G9"/>
    <mergeCell ref="H8:H9"/>
    <mergeCell ref="I8:I9"/>
    <mergeCell ref="N8:N9"/>
    <mergeCell ref="J8:J9"/>
    <mergeCell ref="K8:K9"/>
    <mergeCell ref="L8:L9"/>
    <mergeCell ref="D8:D9"/>
    <mergeCell ref="E8:E9"/>
    <mergeCell ref="F8:F9"/>
  </mergeCells>
  <conditionalFormatting sqref="G34">
    <cfRule type="expression" dxfId="0" priority="1" stopIfTrue="1">
      <formula>ISERROR(G34)</formula>
    </cfRule>
  </conditionalFormatting>
  <dataValidations count="2">
    <dataValidation type="decimal" allowBlank="1" showInputMessage="1" showErrorMessage="1" errorTitle="Beta" error="Beta must be between 0 and 1." sqref="WVQ983040 JE6 TA6 ACW6 AMS6 AWO6 BGK6 BQG6 CAC6 CJY6 CTU6 DDQ6 DNM6 DXI6 EHE6 ERA6 FAW6 FKS6 FUO6 GEK6 GOG6 GYC6 HHY6 HRU6 IBQ6 ILM6 IVI6 JFE6 JPA6 JYW6 KIS6 KSO6 LCK6 LMG6 LWC6 MFY6 MPU6 MZQ6 NJM6 NTI6 ODE6 ONA6 OWW6 PGS6 PQO6 QAK6 QKG6 QUC6 RDY6 RNU6 RXQ6 SHM6 SRI6 TBE6 TLA6 TUW6 UES6 UOO6 UYK6 VIG6 VSC6 WBY6 WLU6 WVQ6 H65536 JE65536 TA65536 ACW65536 AMS65536 AWO65536 BGK65536 BQG65536 CAC65536 CJY65536 CTU65536 DDQ65536 DNM65536 DXI65536 EHE65536 ERA65536 FAW65536 FKS65536 FUO65536 GEK65536 GOG65536 GYC65536 HHY65536 HRU65536 IBQ65536 ILM65536 IVI65536 JFE65536 JPA65536 JYW65536 KIS65536 KSO65536 LCK65536 LMG65536 LWC65536 MFY65536 MPU65536 MZQ65536 NJM65536 NTI65536 ODE65536 ONA65536 OWW65536 PGS65536 PQO65536 QAK65536 QKG65536 QUC65536 RDY65536 RNU65536 RXQ65536 SHM65536 SRI65536 TBE65536 TLA65536 TUW65536 UES65536 UOO65536 UYK65536 VIG65536 VSC65536 WBY65536 WLU65536 WVQ65536 H131072 JE131072 TA131072 ACW131072 AMS131072 AWO131072 BGK131072 BQG131072 CAC131072 CJY131072 CTU131072 DDQ131072 DNM131072 DXI131072 EHE131072 ERA131072 FAW131072 FKS131072 FUO131072 GEK131072 GOG131072 GYC131072 HHY131072 HRU131072 IBQ131072 ILM131072 IVI131072 JFE131072 JPA131072 JYW131072 KIS131072 KSO131072 LCK131072 LMG131072 LWC131072 MFY131072 MPU131072 MZQ131072 NJM131072 NTI131072 ODE131072 ONA131072 OWW131072 PGS131072 PQO131072 QAK131072 QKG131072 QUC131072 RDY131072 RNU131072 RXQ131072 SHM131072 SRI131072 TBE131072 TLA131072 TUW131072 UES131072 UOO131072 UYK131072 VIG131072 VSC131072 WBY131072 WLU131072 WVQ131072 H196608 JE196608 TA196608 ACW196608 AMS196608 AWO196608 BGK196608 BQG196608 CAC196608 CJY196608 CTU196608 DDQ196608 DNM196608 DXI196608 EHE196608 ERA196608 FAW196608 FKS196608 FUO196608 GEK196608 GOG196608 GYC196608 HHY196608 HRU196608 IBQ196608 ILM196608 IVI196608 JFE196608 JPA196608 JYW196608 KIS196608 KSO196608 LCK196608 LMG196608 LWC196608 MFY196608 MPU196608 MZQ196608 NJM196608 NTI196608 ODE196608 ONA196608 OWW196608 PGS196608 PQO196608 QAK196608 QKG196608 QUC196608 RDY196608 RNU196608 RXQ196608 SHM196608 SRI196608 TBE196608 TLA196608 TUW196608 UES196608 UOO196608 UYK196608 VIG196608 VSC196608 WBY196608 WLU196608 WVQ196608 H262144 JE262144 TA262144 ACW262144 AMS262144 AWO262144 BGK262144 BQG262144 CAC262144 CJY262144 CTU262144 DDQ262144 DNM262144 DXI262144 EHE262144 ERA262144 FAW262144 FKS262144 FUO262144 GEK262144 GOG262144 GYC262144 HHY262144 HRU262144 IBQ262144 ILM262144 IVI262144 JFE262144 JPA262144 JYW262144 KIS262144 KSO262144 LCK262144 LMG262144 LWC262144 MFY262144 MPU262144 MZQ262144 NJM262144 NTI262144 ODE262144 ONA262144 OWW262144 PGS262144 PQO262144 QAK262144 QKG262144 QUC262144 RDY262144 RNU262144 RXQ262144 SHM262144 SRI262144 TBE262144 TLA262144 TUW262144 UES262144 UOO262144 UYK262144 VIG262144 VSC262144 WBY262144 WLU262144 WVQ262144 H327680 JE327680 TA327680 ACW327680 AMS327680 AWO327680 BGK327680 BQG327680 CAC327680 CJY327680 CTU327680 DDQ327680 DNM327680 DXI327680 EHE327680 ERA327680 FAW327680 FKS327680 FUO327680 GEK327680 GOG327680 GYC327680 HHY327680 HRU327680 IBQ327680 ILM327680 IVI327680 JFE327680 JPA327680 JYW327680 KIS327680 KSO327680 LCK327680 LMG327680 LWC327680 MFY327680 MPU327680 MZQ327680 NJM327680 NTI327680 ODE327680 ONA327680 OWW327680 PGS327680 PQO327680 QAK327680 QKG327680 QUC327680 RDY327680 RNU327680 RXQ327680 SHM327680 SRI327680 TBE327680 TLA327680 TUW327680 UES327680 UOO327680 UYK327680 VIG327680 VSC327680 WBY327680 WLU327680 WVQ327680 H393216 JE393216 TA393216 ACW393216 AMS393216 AWO393216 BGK393216 BQG393216 CAC393216 CJY393216 CTU393216 DDQ393216 DNM393216 DXI393216 EHE393216 ERA393216 FAW393216 FKS393216 FUO393216 GEK393216 GOG393216 GYC393216 HHY393216 HRU393216 IBQ393216 ILM393216 IVI393216 JFE393216 JPA393216 JYW393216 KIS393216 KSO393216 LCK393216 LMG393216 LWC393216 MFY393216 MPU393216 MZQ393216 NJM393216 NTI393216 ODE393216 ONA393216 OWW393216 PGS393216 PQO393216 QAK393216 QKG393216 QUC393216 RDY393216 RNU393216 RXQ393216 SHM393216 SRI393216 TBE393216 TLA393216 TUW393216 UES393216 UOO393216 UYK393216 VIG393216 VSC393216 WBY393216 WLU393216 WVQ393216 H458752 JE458752 TA458752 ACW458752 AMS458752 AWO458752 BGK458752 BQG458752 CAC458752 CJY458752 CTU458752 DDQ458752 DNM458752 DXI458752 EHE458752 ERA458752 FAW458752 FKS458752 FUO458752 GEK458752 GOG458752 GYC458752 HHY458752 HRU458752 IBQ458752 ILM458752 IVI458752 JFE458752 JPA458752 JYW458752 KIS458752 KSO458752 LCK458752 LMG458752 LWC458752 MFY458752 MPU458752 MZQ458752 NJM458752 NTI458752 ODE458752 ONA458752 OWW458752 PGS458752 PQO458752 QAK458752 QKG458752 QUC458752 RDY458752 RNU458752 RXQ458752 SHM458752 SRI458752 TBE458752 TLA458752 TUW458752 UES458752 UOO458752 UYK458752 VIG458752 VSC458752 WBY458752 WLU458752 WVQ458752 H524288 JE524288 TA524288 ACW524288 AMS524288 AWO524288 BGK524288 BQG524288 CAC524288 CJY524288 CTU524288 DDQ524288 DNM524288 DXI524288 EHE524288 ERA524288 FAW524288 FKS524288 FUO524288 GEK524288 GOG524288 GYC524288 HHY524288 HRU524288 IBQ524288 ILM524288 IVI524288 JFE524288 JPA524288 JYW524288 KIS524288 KSO524288 LCK524288 LMG524288 LWC524288 MFY524288 MPU524288 MZQ524288 NJM524288 NTI524288 ODE524288 ONA524288 OWW524288 PGS524288 PQO524288 QAK524288 QKG524288 QUC524288 RDY524288 RNU524288 RXQ524288 SHM524288 SRI524288 TBE524288 TLA524288 TUW524288 UES524288 UOO524288 UYK524288 VIG524288 VSC524288 WBY524288 WLU524288 WVQ524288 H589824 JE589824 TA589824 ACW589824 AMS589824 AWO589824 BGK589824 BQG589824 CAC589824 CJY589824 CTU589824 DDQ589824 DNM589824 DXI589824 EHE589824 ERA589824 FAW589824 FKS589824 FUO589824 GEK589824 GOG589824 GYC589824 HHY589824 HRU589824 IBQ589824 ILM589824 IVI589824 JFE589824 JPA589824 JYW589824 KIS589824 KSO589824 LCK589824 LMG589824 LWC589824 MFY589824 MPU589824 MZQ589824 NJM589824 NTI589824 ODE589824 ONA589824 OWW589824 PGS589824 PQO589824 QAK589824 QKG589824 QUC589824 RDY589824 RNU589824 RXQ589824 SHM589824 SRI589824 TBE589824 TLA589824 TUW589824 UES589824 UOO589824 UYK589824 VIG589824 VSC589824 WBY589824 WLU589824 WVQ589824 H655360 JE655360 TA655360 ACW655360 AMS655360 AWO655360 BGK655360 BQG655360 CAC655360 CJY655360 CTU655360 DDQ655360 DNM655360 DXI655360 EHE655360 ERA655360 FAW655360 FKS655360 FUO655360 GEK655360 GOG655360 GYC655360 HHY655360 HRU655360 IBQ655360 ILM655360 IVI655360 JFE655360 JPA655360 JYW655360 KIS655360 KSO655360 LCK655360 LMG655360 LWC655360 MFY655360 MPU655360 MZQ655360 NJM655360 NTI655360 ODE655360 ONA655360 OWW655360 PGS655360 PQO655360 QAK655360 QKG655360 QUC655360 RDY655360 RNU655360 RXQ655360 SHM655360 SRI655360 TBE655360 TLA655360 TUW655360 UES655360 UOO655360 UYK655360 VIG655360 VSC655360 WBY655360 WLU655360 WVQ655360 H720896 JE720896 TA720896 ACW720896 AMS720896 AWO720896 BGK720896 BQG720896 CAC720896 CJY720896 CTU720896 DDQ720896 DNM720896 DXI720896 EHE720896 ERA720896 FAW720896 FKS720896 FUO720896 GEK720896 GOG720896 GYC720896 HHY720896 HRU720896 IBQ720896 ILM720896 IVI720896 JFE720896 JPA720896 JYW720896 KIS720896 KSO720896 LCK720896 LMG720896 LWC720896 MFY720896 MPU720896 MZQ720896 NJM720896 NTI720896 ODE720896 ONA720896 OWW720896 PGS720896 PQO720896 QAK720896 QKG720896 QUC720896 RDY720896 RNU720896 RXQ720896 SHM720896 SRI720896 TBE720896 TLA720896 TUW720896 UES720896 UOO720896 UYK720896 VIG720896 VSC720896 WBY720896 WLU720896 WVQ720896 H786432 JE786432 TA786432 ACW786432 AMS786432 AWO786432 BGK786432 BQG786432 CAC786432 CJY786432 CTU786432 DDQ786432 DNM786432 DXI786432 EHE786432 ERA786432 FAW786432 FKS786432 FUO786432 GEK786432 GOG786432 GYC786432 HHY786432 HRU786432 IBQ786432 ILM786432 IVI786432 JFE786432 JPA786432 JYW786432 KIS786432 KSO786432 LCK786432 LMG786432 LWC786432 MFY786432 MPU786432 MZQ786432 NJM786432 NTI786432 ODE786432 ONA786432 OWW786432 PGS786432 PQO786432 QAK786432 QKG786432 QUC786432 RDY786432 RNU786432 RXQ786432 SHM786432 SRI786432 TBE786432 TLA786432 TUW786432 UES786432 UOO786432 UYK786432 VIG786432 VSC786432 WBY786432 WLU786432 WVQ786432 H851968 JE851968 TA851968 ACW851968 AMS851968 AWO851968 BGK851968 BQG851968 CAC851968 CJY851968 CTU851968 DDQ851968 DNM851968 DXI851968 EHE851968 ERA851968 FAW851968 FKS851968 FUO851968 GEK851968 GOG851968 GYC851968 HHY851968 HRU851968 IBQ851968 ILM851968 IVI851968 JFE851968 JPA851968 JYW851968 KIS851968 KSO851968 LCK851968 LMG851968 LWC851968 MFY851968 MPU851968 MZQ851968 NJM851968 NTI851968 ODE851968 ONA851968 OWW851968 PGS851968 PQO851968 QAK851968 QKG851968 QUC851968 RDY851968 RNU851968 RXQ851968 SHM851968 SRI851968 TBE851968 TLA851968 TUW851968 UES851968 UOO851968 UYK851968 VIG851968 VSC851968 WBY851968 WLU851968 WVQ851968 H917504 JE917504 TA917504 ACW917504 AMS917504 AWO917504 BGK917504 BQG917504 CAC917504 CJY917504 CTU917504 DDQ917504 DNM917504 DXI917504 EHE917504 ERA917504 FAW917504 FKS917504 FUO917504 GEK917504 GOG917504 GYC917504 HHY917504 HRU917504 IBQ917504 ILM917504 IVI917504 JFE917504 JPA917504 JYW917504 KIS917504 KSO917504 LCK917504 LMG917504 LWC917504 MFY917504 MPU917504 MZQ917504 NJM917504 NTI917504 ODE917504 ONA917504 OWW917504 PGS917504 PQO917504 QAK917504 QKG917504 QUC917504 RDY917504 RNU917504 RXQ917504 SHM917504 SRI917504 TBE917504 TLA917504 TUW917504 UES917504 UOO917504 UYK917504 VIG917504 VSC917504 WBY917504 WLU917504 WVQ917504 H983040 JE983040 TA983040 ACW983040 AMS983040 AWO983040 BGK983040 BQG983040 CAC983040 CJY983040 CTU983040 DDQ983040 DNM983040 DXI983040 EHE983040 ERA983040 FAW983040 FKS983040 FUO983040 GEK983040 GOG983040 GYC983040 HHY983040 HRU983040 IBQ983040 ILM983040 IVI983040 JFE983040 JPA983040 JYW983040 KIS983040 KSO983040 LCK983040 LMG983040 LWC983040 MFY983040 MPU983040 MZQ983040 NJM983040 NTI983040 ODE983040 ONA983040 OWW983040 PGS983040 PQO983040 QAK983040 QKG983040 QUC983040 RDY983040 RNU983040 RXQ983040 SHM983040 SRI983040 TBE983040 TLA983040 TUW983040 UES983040 UOO983040 UYK983040 VIG983040 VSC983040 WBY983040 WLU983040 P6" xr:uid="{E2AEEE7E-26C5-453D-8D56-138B6991C1D7}">
      <formula1>0</formula1>
      <formula2>1</formula2>
    </dataValidation>
    <dataValidation type="decimal" allowBlank="1" showInputMessage="1" showErrorMessage="1" errorTitle="Alpha" error="Alpha must be between 0 and 1." sqref="WVQ983039 JE5 TA5 ACW5 AMS5 AWO5 BGK5 BQG5 CAC5 CJY5 CTU5 DDQ5 DNM5 DXI5 EHE5 ERA5 FAW5 FKS5 FUO5 GEK5 GOG5 GYC5 HHY5 HRU5 IBQ5 ILM5 IVI5 JFE5 JPA5 JYW5 KIS5 KSO5 LCK5 LMG5 LWC5 MFY5 MPU5 MZQ5 NJM5 NTI5 ODE5 ONA5 OWW5 PGS5 PQO5 QAK5 QKG5 QUC5 RDY5 RNU5 RXQ5 SHM5 SRI5 TBE5 TLA5 TUW5 UES5 UOO5 UYK5 VIG5 VSC5 WBY5 WLU5 WVQ5 H65535 JE65535 TA65535 ACW65535 AMS65535 AWO65535 BGK65535 BQG65535 CAC65535 CJY65535 CTU65535 DDQ65535 DNM65535 DXI65535 EHE65535 ERA65535 FAW65535 FKS65535 FUO65535 GEK65535 GOG65535 GYC65535 HHY65535 HRU65535 IBQ65535 ILM65535 IVI65535 JFE65535 JPA65535 JYW65535 KIS65535 KSO65535 LCK65535 LMG65535 LWC65535 MFY65535 MPU65535 MZQ65535 NJM65535 NTI65535 ODE65535 ONA65535 OWW65535 PGS65535 PQO65535 QAK65535 QKG65535 QUC65535 RDY65535 RNU65535 RXQ65535 SHM65535 SRI65535 TBE65535 TLA65535 TUW65535 UES65535 UOO65535 UYK65535 VIG65535 VSC65535 WBY65535 WLU65535 WVQ65535 H131071 JE131071 TA131071 ACW131071 AMS131071 AWO131071 BGK131071 BQG131071 CAC131071 CJY131071 CTU131071 DDQ131071 DNM131071 DXI131071 EHE131071 ERA131071 FAW131071 FKS131071 FUO131071 GEK131071 GOG131071 GYC131071 HHY131071 HRU131071 IBQ131071 ILM131071 IVI131071 JFE131071 JPA131071 JYW131071 KIS131071 KSO131071 LCK131071 LMG131071 LWC131071 MFY131071 MPU131071 MZQ131071 NJM131071 NTI131071 ODE131071 ONA131071 OWW131071 PGS131071 PQO131071 QAK131071 QKG131071 QUC131071 RDY131071 RNU131071 RXQ131071 SHM131071 SRI131071 TBE131071 TLA131071 TUW131071 UES131071 UOO131071 UYK131071 VIG131071 VSC131071 WBY131071 WLU131071 WVQ131071 H196607 JE196607 TA196607 ACW196607 AMS196607 AWO196607 BGK196607 BQG196607 CAC196607 CJY196607 CTU196607 DDQ196607 DNM196607 DXI196607 EHE196607 ERA196607 FAW196607 FKS196607 FUO196607 GEK196607 GOG196607 GYC196607 HHY196607 HRU196607 IBQ196607 ILM196607 IVI196607 JFE196607 JPA196607 JYW196607 KIS196607 KSO196607 LCK196607 LMG196607 LWC196607 MFY196607 MPU196607 MZQ196607 NJM196607 NTI196607 ODE196607 ONA196607 OWW196607 PGS196607 PQO196607 QAK196607 QKG196607 QUC196607 RDY196607 RNU196607 RXQ196607 SHM196607 SRI196607 TBE196607 TLA196607 TUW196607 UES196607 UOO196607 UYK196607 VIG196607 VSC196607 WBY196607 WLU196607 WVQ196607 H262143 JE262143 TA262143 ACW262143 AMS262143 AWO262143 BGK262143 BQG262143 CAC262143 CJY262143 CTU262143 DDQ262143 DNM262143 DXI262143 EHE262143 ERA262143 FAW262143 FKS262143 FUO262143 GEK262143 GOG262143 GYC262143 HHY262143 HRU262143 IBQ262143 ILM262143 IVI262143 JFE262143 JPA262143 JYW262143 KIS262143 KSO262143 LCK262143 LMG262143 LWC262143 MFY262143 MPU262143 MZQ262143 NJM262143 NTI262143 ODE262143 ONA262143 OWW262143 PGS262143 PQO262143 QAK262143 QKG262143 QUC262143 RDY262143 RNU262143 RXQ262143 SHM262143 SRI262143 TBE262143 TLA262143 TUW262143 UES262143 UOO262143 UYK262143 VIG262143 VSC262143 WBY262143 WLU262143 WVQ262143 H327679 JE327679 TA327679 ACW327679 AMS327679 AWO327679 BGK327679 BQG327679 CAC327679 CJY327679 CTU327679 DDQ327679 DNM327679 DXI327679 EHE327679 ERA327679 FAW327679 FKS327679 FUO327679 GEK327679 GOG327679 GYC327679 HHY327679 HRU327679 IBQ327679 ILM327679 IVI327679 JFE327679 JPA327679 JYW327679 KIS327679 KSO327679 LCK327679 LMG327679 LWC327679 MFY327679 MPU327679 MZQ327679 NJM327679 NTI327679 ODE327679 ONA327679 OWW327679 PGS327679 PQO327679 QAK327679 QKG327679 QUC327679 RDY327679 RNU327679 RXQ327679 SHM327679 SRI327679 TBE327679 TLA327679 TUW327679 UES327679 UOO327679 UYK327679 VIG327679 VSC327679 WBY327679 WLU327679 WVQ327679 H393215 JE393215 TA393215 ACW393215 AMS393215 AWO393215 BGK393215 BQG393215 CAC393215 CJY393215 CTU393215 DDQ393215 DNM393215 DXI393215 EHE393215 ERA393215 FAW393215 FKS393215 FUO393215 GEK393215 GOG393215 GYC393215 HHY393215 HRU393215 IBQ393215 ILM393215 IVI393215 JFE393215 JPA393215 JYW393215 KIS393215 KSO393215 LCK393215 LMG393215 LWC393215 MFY393215 MPU393215 MZQ393215 NJM393215 NTI393215 ODE393215 ONA393215 OWW393215 PGS393215 PQO393215 QAK393215 QKG393215 QUC393215 RDY393215 RNU393215 RXQ393215 SHM393215 SRI393215 TBE393215 TLA393215 TUW393215 UES393215 UOO393215 UYK393215 VIG393215 VSC393215 WBY393215 WLU393215 WVQ393215 H458751 JE458751 TA458751 ACW458751 AMS458751 AWO458751 BGK458751 BQG458751 CAC458751 CJY458751 CTU458751 DDQ458751 DNM458751 DXI458751 EHE458751 ERA458751 FAW458751 FKS458751 FUO458751 GEK458751 GOG458751 GYC458751 HHY458751 HRU458751 IBQ458751 ILM458751 IVI458751 JFE458751 JPA458751 JYW458751 KIS458751 KSO458751 LCK458751 LMG458751 LWC458751 MFY458751 MPU458751 MZQ458751 NJM458751 NTI458751 ODE458751 ONA458751 OWW458751 PGS458751 PQO458751 QAK458751 QKG458751 QUC458751 RDY458751 RNU458751 RXQ458751 SHM458751 SRI458751 TBE458751 TLA458751 TUW458751 UES458751 UOO458751 UYK458751 VIG458751 VSC458751 WBY458751 WLU458751 WVQ458751 H524287 JE524287 TA524287 ACW524287 AMS524287 AWO524287 BGK524287 BQG524287 CAC524287 CJY524287 CTU524287 DDQ524287 DNM524287 DXI524287 EHE524287 ERA524287 FAW524287 FKS524287 FUO524287 GEK524287 GOG524287 GYC524287 HHY524287 HRU524287 IBQ524287 ILM524287 IVI524287 JFE524287 JPA524287 JYW524287 KIS524287 KSO524287 LCK524287 LMG524287 LWC524287 MFY524287 MPU524287 MZQ524287 NJM524287 NTI524287 ODE524287 ONA524287 OWW524287 PGS524287 PQO524287 QAK524287 QKG524287 QUC524287 RDY524287 RNU524287 RXQ524287 SHM524287 SRI524287 TBE524287 TLA524287 TUW524287 UES524287 UOO524287 UYK524287 VIG524287 VSC524287 WBY524287 WLU524287 WVQ524287 H589823 JE589823 TA589823 ACW589823 AMS589823 AWO589823 BGK589823 BQG589823 CAC589823 CJY589823 CTU589823 DDQ589823 DNM589823 DXI589823 EHE589823 ERA589823 FAW589823 FKS589823 FUO589823 GEK589823 GOG589823 GYC589823 HHY589823 HRU589823 IBQ589823 ILM589823 IVI589823 JFE589823 JPA589823 JYW589823 KIS589823 KSO589823 LCK589823 LMG589823 LWC589823 MFY589823 MPU589823 MZQ589823 NJM589823 NTI589823 ODE589823 ONA589823 OWW589823 PGS589823 PQO589823 QAK589823 QKG589823 QUC589823 RDY589823 RNU589823 RXQ589823 SHM589823 SRI589823 TBE589823 TLA589823 TUW589823 UES589823 UOO589823 UYK589823 VIG589823 VSC589823 WBY589823 WLU589823 WVQ589823 H655359 JE655359 TA655359 ACW655359 AMS655359 AWO655359 BGK655359 BQG655359 CAC655359 CJY655359 CTU655359 DDQ655359 DNM655359 DXI655359 EHE655359 ERA655359 FAW655359 FKS655359 FUO655359 GEK655359 GOG655359 GYC655359 HHY655359 HRU655359 IBQ655359 ILM655359 IVI655359 JFE655359 JPA655359 JYW655359 KIS655359 KSO655359 LCK655359 LMG655359 LWC655359 MFY655359 MPU655359 MZQ655359 NJM655359 NTI655359 ODE655359 ONA655359 OWW655359 PGS655359 PQO655359 QAK655359 QKG655359 QUC655359 RDY655359 RNU655359 RXQ655359 SHM655359 SRI655359 TBE655359 TLA655359 TUW655359 UES655359 UOO655359 UYK655359 VIG655359 VSC655359 WBY655359 WLU655359 WVQ655359 H720895 JE720895 TA720895 ACW720895 AMS720895 AWO720895 BGK720895 BQG720895 CAC720895 CJY720895 CTU720895 DDQ720895 DNM720895 DXI720895 EHE720895 ERA720895 FAW720895 FKS720895 FUO720895 GEK720895 GOG720895 GYC720895 HHY720895 HRU720895 IBQ720895 ILM720895 IVI720895 JFE720895 JPA720895 JYW720895 KIS720895 KSO720895 LCK720895 LMG720895 LWC720895 MFY720895 MPU720895 MZQ720895 NJM720895 NTI720895 ODE720895 ONA720895 OWW720895 PGS720895 PQO720895 QAK720895 QKG720895 QUC720895 RDY720895 RNU720895 RXQ720895 SHM720895 SRI720895 TBE720895 TLA720895 TUW720895 UES720895 UOO720895 UYK720895 VIG720895 VSC720895 WBY720895 WLU720895 WVQ720895 H786431 JE786431 TA786431 ACW786431 AMS786431 AWO786431 BGK786431 BQG786431 CAC786431 CJY786431 CTU786431 DDQ786431 DNM786431 DXI786431 EHE786431 ERA786431 FAW786431 FKS786431 FUO786431 GEK786431 GOG786431 GYC786431 HHY786431 HRU786431 IBQ786431 ILM786431 IVI786431 JFE786431 JPA786431 JYW786431 KIS786431 KSO786431 LCK786431 LMG786431 LWC786431 MFY786431 MPU786431 MZQ786431 NJM786431 NTI786431 ODE786431 ONA786431 OWW786431 PGS786431 PQO786431 QAK786431 QKG786431 QUC786431 RDY786431 RNU786431 RXQ786431 SHM786431 SRI786431 TBE786431 TLA786431 TUW786431 UES786431 UOO786431 UYK786431 VIG786431 VSC786431 WBY786431 WLU786431 WVQ786431 H851967 JE851967 TA851967 ACW851967 AMS851967 AWO851967 BGK851967 BQG851967 CAC851967 CJY851967 CTU851967 DDQ851967 DNM851967 DXI851967 EHE851967 ERA851967 FAW851967 FKS851967 FUO851967 GEK851967 GOG851967 GYC851967 HHY851967 HRU851967 IBQ851967 ILM851967 IVI851967 JFE851967 JPA851967 JYW851967 KIS851967 KSO851967 LCK851967 LMG851967 LWC851967 MFY851967 MPU851967 MZQ851967 NJM851967 NTI851967 ODE851967 ONA851967 OWW851967 PGS851967 PQO851967 QAK851967 QKG851967 QUC851967 RDY851967 RNU851967 RXQ851967 SHM851967 SRI851967 TBE851967 TLA851967 TUW851967 UES851967 UOO851967 UYK851967 VIG851967 VSC851967 WBY851967 WLU851967 WVQ851967 H917503 JE917503 TA917503 ACW917503 AMS917503 AWO917503 BGK917503 BQG917503 CAC917503 CJY917503 CTU917503 DDQ917503 DNM917503 DXI917503 EHE917503 ERA917503 FAW917503 FKS917503 FUO917503 GEK917503 GOG917503 GYC917503 HHY917503 HRU917503 IBQ917503 ILM917503 IVI917503 JFE917503 JPA917503 JYW917503 KIS917503 KSO917503 LCK917503 LMG917503 LWC917503 MFY917503 MPU917503 MZQ917503 NJM917503 NTI917503 ODE917503 ONA917503 OWW917503 PGS917503 PQO917503 QAK917503 QKG917503 QUC917503 RDY917503 RNU917503 RXQ917503 SHM917503 SRI917503 TBE917503 TLA917503 TUW917503 UES917503 UOO917503 UYK917503 VIG917503 VSC917503 WBY917503 WLU917503 WVQ917503 H983039 JE983039 TA983039 ACW983039 AMS983039 AWO983039 BGK983039 BQG983039 CAC983039 CJY983039 CTU983039 DDQ983039 DNM983039 DXI983039 EHE983039 ERA983039 FAW983039 FKS983039 FUO983039 GEK983039 GOG983039 GYC983039 HHY983039 HRU983039 IBQ983039 ILM983039 IVI983039 JFE983039 JPA983039 JYW983039 KIS983039 KSO983039 LCK983039 LMG983039 LWC983039 MFY983039 MPU983039 MZQ983039 NJM983039 NTI983039 ODE983039 ONA983039 OWW983039 PGS983039 PQO983039 QAK983039 QKG983039 QUC983039 RDY983039 RNU983039 RXQ983039 SHM983039 SRI983039 TBE983039 TLA983039 TUW983039 UES983039 UOO983039 UYK983039 VIG983039 VSC983039 WBY983039 WLU983039 P5" xr:uid="{11344B48-B12F-41A2-B7BA-E51F0FED3E97}">
      <formula1>0</formula1>
      <formula2>1</formula2>
    </dataValidation>
  </dataValidations>
  <pageMargins left="0.7" right="0.7" top="0.75" bottom="0.75" header="0.3" footer="0.3"/>
  <ignoredErrors>
    <ignoredError sqref="D22:D27" formulaRange="1"/>
  </ignoredErrors>
  <drawing r:id="rId1"/>
  <legacyDrawing r:id="rId2"/>
  <oleObjects>
    <mc:AlternateContent xmlns:mc="http://schemas.openxmlformats.org/markup-compatibility/2006">
      <mc:Choice Requires="x14">
        <oleObject progId="Equation.DSMT4" shapeId="8193" r:id="rId3">
          <objectPr defaultSize="0" autoPict="0" r:id="rId4">
            <anchor moveWithCells="1">
              <from>
                <xdr:col>7</xdr:col>
                <xdr:colOff>1104900</xdr:colOff>
                <xdr:row>33</xdr:row>
                <xdr:rowOff>120650</xdr:rowOff>
              </from>
              <to>
                <xdr:col>9</xdr:col>
                <xdr:colOff>488950</xdr:colOff>
                <xdr:row>36</xdr:row>
                <xdr:rowOff>82550</xdr:rowOff>
              </to>
            </anchor>
          </objectPr>
        </oleObject>
      </mc:Choice>
      <mc:Fallback>
        <oleObject progId="Equation.DSMT4" shapeId="8193" r:id="rId3"/>
      </mc:Fallback>
    </mc:AlternateContent>
    <mc:AlternateContent xmlns:mc="http://schemas.openxmlformats.org/markup-compatibility/2006">
      <mc:Choice Requires="x14">
        <oleObject progId="Equation.DSMT4" shapeId="8194" r:id="rId5">
          <objectPr defaultSize="0" autoPict="0" r:id="rId6">
            <anchor moveWithCells="1">
              <from>
                <xdr:col>9</xdr:col>
                <xdr:colOff>254000</xdr:colOff>
                <xdr:row>33</xdr:row>
                <xdr:rowOff>120650</xdr:rowOff>
              </from>
              <to>
                <xdr:col>10</xdr:col>
                <xdr:colOff>590550</xdr:colOff>
                <xdr:row>35</xdr:row>
                <xdr:rowOff>146050</xdr:rowOff>
              </to>
            </anchor>
          </objectPr>
        </oleObject>
      </mc:Choice>
      <mc:Fallback>
        <oleObject progId="Equation.DSMT4" shapeId="8194" r:id="rId5"/>
      </mc:Fallback>
    </mc:AlternateContent>
    <mc:AlternateContent xmlns:mc="http://schemas.openxmlformats.org/markup-compatibility/2006">
      <mc:Choice Requires="x14">
        <oleObject progId="Equation.DSMT4" shapeId="8195" r:id="rId7">
          <objectPr defaultSize="0" autoPict="0" r:id="rId8">
            <anchor moveWithCells="1">
              <from>
                <xdr:col>9</xdr:col>
                <xdr:colOff>241300</xdr:colOff>
                <xdr:row>30</xdr:row>
                <xdr:rowOff>152400</xdr:rowOff>
              </from>
              <to>
                <xdr:col>10</xdr:col>
                <xdr:colOff>615950</xdr:colOff>
                <xdr:row>33</xdr:row>
                <xdr:rowOff>25400</xdr:rowOff>
              </to>
            </anchor>
          </objectPr>
        </oleObject>
      </mc:Choice>
      <mc:Fallback>
        <oleObject progId="Equation.DSMT4" shapeId="8195" r:id="rId7"/>
      </mc:Fallback>
    </mc:AlternateContent>
    <mc:AlternateContent xmlns:mc="http://schemas.openxmlformats.org/markup-compatibility/2006">
      <mc:Choice Requires="x14">
        <oleObject progId="Equation.DSMT4" shapeId="8196" r:id="rId9">
          <objectPr defaultSize="0" autoPict="0" r:id="rId10">
            <anchor moveWithCells="1">
              <from>
                <xdr:col>7</xdr:col>
                <xdr:colOff>1092200</xdr:colOff>
                <xdr:row>30</xdr:row>
                <xdr:rowOff>158750</xdr:rowOff>
              </from>
              <to>
                <xdr:col>9</xdr:col>
                <xdr:colOff>355600</xdr:colOff>
                <xdr:row>33</xdr:row>
                <xdr:rowOff>44450</xdr:rowOff>
              </to>
            </anchor>
          </objectPr>
        </oleObject>
      </mc:Choice>
      <mc:Fallback>
        <oleObject progId="Equation.DSMT4" shapeId="8196" r:id="rId9"/>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MOVING AVERAGE</vt:lpstr>
      <vt:lpstr>SIMPLE EXPONENTIAL SMOOTHING</vt:lpstr>
      <vt:lpstr>EXP. SMOOTH. W TREND - EX. 1</vt:lpstr>
      <vt:lpstr>EXP. SMOOTH. W TREND - EX. 2</vt:lpstr>
      <vt:lpstr>EXP. SMOOTH. W SEASONALITY</vt:lpstr>
      <vt:lpstr>EXP. SMOOTH. W SEASON. - EX. 3</vt:lpstr>
      <vt:lpstr>MOV_AVER_WIDTH</vt:lpstr>
      <vt:lpstr>MOV_AverWidth</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imitrios Emiris</dc:creator>
  <cp:lastModifiedBy>Dimitrios Emiris</cp:lastModifiedBy>
  <dcterms:created xsi:type="dcterms:W3CDTF">2017-10-18T11:43:20Z</dcterms:created>
  <dcterms:modified xsi:type="dcterms:W3CDTF">2022-11-08T08:05:02Z</dcterms:modified>
</cp:coreProperties>
</file>